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89</v>
      </c>
      <c r="CC1492" s="588" t="s">
        <v>792</v>
      </c>
      <c r="CN1492" s="538" t="s">
        <v>794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6</v>
      </c>
      <c r="DJ1492" s="588" t="s">
        <v>799</v>
      </c>
      <c r="DU1492" s="222" t="s">
        <v>801</v>
      </c>
      <c r="EF1492" s="538" t="s">
        <v>803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5</v>
      </c>
    </row>
    <row r="1493" spans="1:156">
      <c r="BS1493" s="222" t="s">
        <v>790</v>
      </c>
      <c r="CY1493" s="538" t="s">
        <v>797</v>
      </c>
    </row>
    <row r="1494" spans="1:156" s="445" customFormat="1" ht="13.5" thickBot="1">
      <c r="A1494" s="1673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5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6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47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48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49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0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2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4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5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6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58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0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1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29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1</v>
      </c>
      <c r="M1503" s="744" t="s">
        <v>1362</v>
      </c>
      <c r="N1503" s="744" t="s">
        <v>1363</v>
      </c>
      <c r="O1503" s="744" t="s">
        <v>1364</v>
      </c>
      <c r="P1503" s="744" t="s">
        <v>1365</v>
      </c>
      <c r="Q1503" s="744" t="s">
        <v>1366</v>
      </c>
      <c r="R1503" s="744" t="s">
        <v>1367</v>
      </c>
      <c r="S1503" s="744" t="s">
        <v>1368</v>
      </c>
      <c r="T1503" s="744" t="s">
        <v>1369</v>
      </c>
      <c r="U1503" s="744" t="s">
        <v>1370</v>
      </c>
      <c r="V1503" s="744" t="s">
        <v>1371</v>
      </c>
      <c r="W1503" s="745" t="s">
        <v>1372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389" t="s">
        <v>331</v>
      </c>
      <c r="C1567" s="3390" t="s">
        <v>330</v>
      </c>
      <c r="D1567" s="3391">
        <v>23016.899999999998</v>
      </c>
      <c r="E1567" s="3391">
        <v>-322.70000000000124</v>
      </c>
      <c r="F1567" s="3391">
        <v>929.70000000000073</v>
      </c>
      <c r="G1567" s="3391">
        <v>7133.1999999999989</v>
      </c>
      <c r="H1567" s="3391">
        <v>0</v>
      </c>
      <c r="I1567" s="3391">
        <v>30757.100000000002</v>
      </c>
      <c r="J1567" s="3391">
        <v>1771.600000000001</v>
      </c>
      <c r="K1567" s="3399">
        <v>32528.7</v>
      </c>
      <c r="L1567" s="3393">
        <f t="shared" si="792"/>
        <v>3389.3</v>
      </c>
      <c r="M1567" s="3391">
        <f t="shared" si="793"/>
        <v>3178.9</v>
      </c>
      <c r="N1567" s="3391">
        <f t="shared" si="794"/>
        <v>2275.8000000000002</v>
      </c>
      <c r="O1567" s="3391">
        <f t="shared" si="795"/>
        <v>2789.9</v>
      </c>
      <c r="P1567" s="3391">
        <f t="shared" si="796"/>
        <v>6026.3</v>
      </c>
      <c r="Q1567" s="3391">
        <f t="shared" si="797"/>
        <v>2649.3</v>
      </c>
      <c r="R1567" s="3391">
        <f t="shared" si="798"/>
        <v>4022.1</v>
      </c>
      <c r="S1567" s="3391">
        <f t="shared" si="799"/>
        <v>3702.9</v>
      </c>
      <c r="T1567" s="3391">
        <f t="shared" si="800"/>
        <v>3532.1</v>
      </c>
      <c r="U1567" s="3391">
        <f t="shared" si="801"/>
        <v>2608.8000000000002</v>
      </c>
      <c r="V1567" s="3391">
        <f t="shared" si="802"/>
        <v>1916.6</v>
      </c>
      <c r="W1567" s="3392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394" t="s">
        <v>329</v>
      </c>
      <c r="C1568" s="3395" t="s">
        <v>328</v>
      </c>
      <c r="D1568" s="3396">
        <v>23016.899999999998</v>
      </c>
      <c r="E1568" s="3396">
        <v>-322.70000000000124</v>
      </c>
      <c r="F1568" s="3396">
        <v>929.70000000000073</v>
      </c>
      <c r="G1568" s="3396">
        <v>7133.1999999999989</v>
      </c>
      <c r="H1568" s="3396">
        <v>0</v>
      </c>
      <c r="I1568" s="3396">
        <v>30757.100000000002</v>
      </c>
      <c r="J1568" s="3396">
        <v>1771.600000000001</v>
      </c>
      <c r="K1568" s="3397">
        <v>32528.7</v>
      </c>
      <c r="L1568" s="3398">
        <f t="shared" si="792"/>
        <v>3389.3</v>
      </c>
      <c r="M1568" s="3396">
        <f t="shared" si="793"/>
        <v>3178.9</v>
      </c>
      <c r="N1568" s="3396">
        <f t="shared" si="794"/>
        <v>2275.8000000000002</v>
      </c>
      <c r="O1568" s="3396">
        <f t="shared" si="795"/>
        <v>2789.9</v>
      </c>
      <c r="P1568" s="3396">
        <f t="shared" si="796"/>
        <v>6026.3</v>
      </c>
      <c r="Q1568" s="3396">
        <f t="shared" si="797"/>
        <v>2649.3</v>
      </c>
      <c r="R1568" s="3396">
        <f t="shared" si="798"/>
        <v>4022.1</v>
      </c>
      <c r="S1568" s="3396">
        <f t="shared" si="799"/>
        <v>3702.9</v>
      </c>
      <c r="T1568" s="3396">
        <f t="shared" si="800"/>
        <v>3532.1</v>
      </c>
      <c r="U1568" s="3396">
        <f t="shared" si="801"/>
        <v>2608.8000000000002</v>
      </c>
      <c r="V1568" s="3396">
        <f t="shared" si="802"/>
        <v>1916.6</v>
      </c>
      <c r="W1568" s="3397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07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2</v>
      </c>
      <c r="AV1588" s="537" t="s">
        <v>763</v>
      </c>
      <c r="BR1588" s="225" t="s">
        <v>751</v>
      </c>
      <c r="CC1588" s="538" t="s">
        <v>753</v>
      </c>
      <c r="DJ1588" s="538" t="s">
        <v>757</v>
      </c>
      <c r="DU1588" s="538" t="s">
        <v>759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3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5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3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4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5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6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37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38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39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0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1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2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3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4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29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1</v>
      </c>
      <c r="M1599" s="744" t="s">
        <v>1362</v>
      </c>
      <c r="N1599" s="744" t="s">
        <v>1363</v>
      </c>
      <c r="O1599" s="744" t="s">
        <v>1364</v>
      </c>
      <c r="P1599" s="744" t="s">
        <v>1365</v>
      </c>
      <c r="Q1599" s="744" t="s">
        <v>1366</v>
      </c>
      <c r="R1599" s="744" t="s">
        <v>1367</v>
      </c>
      <c r="S1599" s="744" t="s">
        <v>1368</v>
      </c>
      <c r="T1599" s="744" t="s">
        <v>1369</v>
      </c>
      <c r="U1599" s="744" t="s">
        <v>1370</v>
      </c>
      <c r="V1599" s="744" t="s">
        <v>1371</v>
      </c>
      <c r="W1599" s="745" t="s">
        <v>1372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389" t="s">
        <v>331</v>
      </c>
      <c r="C1663" s="3390" t="s">
        <v>330</v>
      </c>
      <c r="D1663" s="3391">
        <v>7925.5000000000009</v>
      </c>
      <c r="E1663" s="3391">
        <v>-2300</v>
      </c>
      <c r="F1663" s="3391">
        <v>-218.40000000000015</v>
      </c>
      <c r="G1663" s="3391">
        <v>14686.280000000004</v>
      </c>
      <c r="H1663" s="3391">
        <v>0</v>
      </c>
      <c r="I1663" s="3391">
        <v>20093.38</v>
      </c>
      <c r="J1663" s="3391">
        <v>-2807.8</v>
      </c>
      <c r="K1663" s="3399">
        <v>17285.580000000002</v>
      </c>
      <c r="L1663" s="3393">
        <f t="shared" si="840"/>
        <v>2002.8</v>
      </c>
      <c r="M1663" s="3391">
        <f t="shared" si="841"/>
        <v>1603.9</v>
      </c>
      <c r="N1663" s="3391">
        <f t="shared" si="842"/>
        <v>896.08000000000061</v>
      </c>
      <c r="O1663" s="3391">
        <f t="shared" si="843"/>
        <v>843.99999999999841</v>
      </c>
      <c r="P1663" s="3391">
        <f t="shared" si="844"/>
        <v>914.99999999999864</v>
      </c>
      <c r="Q1663" s="3391">
        <f t="shared" si="845"/>
        <v>909.70000000000118</v>
      </c>
      <c r="R1663" s="3391">
        <f t="shared" si="846"/>
        <v>766.400000000001</v>
      </c>
      <c r="S1663" s="3391">
        <f t="shared" si="847"/>
        <v>540.4</v>
      </c>
      <c r="T1663" s="3391">
        <f t="shared" si="848"/>
        <v>224.10000000000196</v>
      </c>
      <c r="U1663" s="3391">
        <f t="shared" si="849"/>
        <v>702.69999999999845</v>
      </c>
      <c r="V1663" s="3391">
        <f t="shared" si="850"/>
        <v>2802.6</v>
      </c>
      <c r="W1663" s="3392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394" t="s">
        <v>329</v>
      </c>
      <c r="C1664" s="3395" t="s">
        <v>328</v>
      </c>
      <c r="D1664" s="3396">
        <v>7925.5000000000009</v>
      </c>
      <c r="E1664" s="3396">
        <v>-2300</v>
      </c>
      <c r="F1664" s="3396">
        <v>-218.40000000000015</v>
      </c>
      <c r="G1664" s="3396">
        <v>14678.580000000002</v>
      </c>
      <c r="H1664" s="3396">
        <v>0</v>
      </c>
      <c r="I1664" s="3396">
        <v>20085.68</v>
      </c>
      <c r="J1664" s="3396">
        <v>-2807.8</v>
      </c>
      <c r="K1664" s="3397">
        <v>17277.88</v>
      </c>
      <c r="L1664" s="3398">
        <f t="shared" si="840"/>
        <v>2002.4</v>
      </c>
      <c r="M1664" s="3396">
        <f t="shared" si="841"/>
        <v>1602.9</v>
      </c>
      <c r="N1664" s="3396">
        <f t="shared" si="842"/>
        <v>895.58000000000061</v>
      </c>
      <c r="O1664" s="3396">
        <f t="shared" si="843"/>
        <v>843.39999999999839</v>
      </c>
      <c r="P1664" s="3396">
        <f t="shared" si="844"/>
        <v>914.39999999999873</v>
      </c>
      <c r="Q1664" s="3396">
        <f t="shared" si="845"/>
        <v>909.10000000000127</v>
      </c>
      <c r="R1664" s="3396">
        <f t="shared" si="846"/>
        <v>765.50000000000091</v>
      </c>
      <c r="S1664" s="3396">
        <f t="shared" si="847"/>
        <v>539.79999999999995</v>
      </c>
      <c r="T1664" s="3396">
        <f t="shared" si="848"/>
        <v>223.20000000000186</v>
      </c>
      <c r="U1664" s="3396">
        <f t="shared" si="849"/>
        <v>702.19999999999845</v>
      </c>
      <c r="V1664" s="3396">
        <f t="shared" si="850"/>
        <v>2802.1</v>
      </c>
      <c r="W1664" s="3397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3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1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18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19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0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1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2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3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4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5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6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27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28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0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29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1</v>
      </c>
      <c r="M1695" s="744" t="s">
        <v>1362</v>
      </c>
      <c r="N1695" s="744" t="s">
        <v>1363</v>
      </c>
      <c r="O1695" s="744" t="s">
        <v>1364</v>
      </c>
      <c r="P1695" s="744" t="s">
        <v>1365</v>
      </c>
      <c r="Q1695" s="744" t="s">
        <v>1366</v>
      </c>
      <c r="R1695" s="744" t="s">
        <v>1367</v>
      </c>
      <c r="S1695" s="744" t="s">
        <v>1368</v>
      </c>
      <c r="T1695" s="744" t="s">
        <v>1369</v>
      </c>
      <c r="U1695" s="744" t="s">
        <v>1370</v>
      </c>
      <c r="V1695" s="744" t="s">
        <v>1371</v>
      </c>
      <c r="W1695" s="745" t="s">
        <v>1372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389" t="s">
        <v>331</v>
      </c>
      <c r="C1759" s="3390" t="s">
        <v>330</v>
      </c>
      <c r="D1759" s="3391">
        <v>11537.600000000002</v>
      </c>
      <c r="E1759" s="3391">
        <v>-1538.900000000001</v>
      </c>
      <c r="F1759" s="3391">
        <v>404.30000000000007</v>
      </c>
      <c r="G1759" s="3391">
        <v>16129.400000000001</v>
      </c>
      <c r="H1759" s="3391">
        <v>0</v>
      </c>
      <c r="I1759" s="3391">
        <v>26532.400000000001</v>
      </c>
      <c r="J1759" s="3391">
        <v>-1417.3000000000022</v>
      </c>
      <c r="K1759" s="3399">
        <v>25115.1</v>
      </c>
      <c r="L1759" s="3393">
        <f t="shared" si="888"/>
        <v>1039.0999999999999</v>
      </c>
      <c r="M1759" s="3391">
        <f t="shared" si="889"/>
        <v>1207.8</v>
      </c>
      <c r="N1759" s="3391">
        <f t="shared" si="890"/>
        <v>1224.3</v>
      </c>
      <c r="O1759" s="3391">
        <f t="shared" si="891"/>
        <v>1883.9</v>
      </c>
      <c r="P1759" s="3391">
        <f t="shared" si="892"/>
        <v>3016.9</v>
      </c>
      <c r="Q1759" s="3391">
        <f t="shared" si="893"/>
        <v>2716.2</v>
      </c>
      <c r="R1759" s="3391">
        <f t="shared" si="894"/>
        <v>3913.3</v>
      </c>
      <c r="S1759" s="3391">
        <f t="shared" si="895"/>
        <v>2722.3</v>
      </c>
      <c r="T1759" s="3391">
        <f t="shared" si="896"/>
        <v>3228.9</v>
      </c>
      <c r="U1759" s="3391">
        <f t="shared" si="897"/>
        <v>3057.8</v>
      </c>
      <c r="V1759" s="3391">
        <f t="shared" si="898"/>
        <v>3307.3</v>
      </c>
      <c r="W1759" s="3392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394" t="s">
        <v>329</v>
      </c>
      <c r="C1760" s="3395" t="s">
        <v>328</v>
      </c>
      <c r="D1760" s="3396">
        <v>11537.600000000002</v>
      </c>
      <c r="E1760" s="3396">
        <v>-1538.900000000001</v>
      </c>
      <c r="F1760" s="3396">
        <v>404.30000000000007</v>
      </c>
      <c r="G1760" s="3396">
        <v>16096.500000000004</v>
      </c>
      <c r="H1760" s="3396">
        <v>0</v>
      </c>
      <c r="I1760" s="3396">
        <v>26499.5</v>
      </c>
      <c r="J1760" s="3396">
        <v>-1417.3000000000022</v>
      </c>
      <c r="K1760" s="3397">
        <v>25082.199999999997</v>
      </c>
      <c r="L1760" s="3398">
        <f t="shared" si="888"/>
        <v>1033.5999999999999</v>
      </c>
      <c r="M1760" s="3396">
        <f t="shared" si="889"/>
        <v>1207.2</v>
      </c>
      <c r="N1760" s="3396">
        <f t="shared" si="890"/>
        <v>1221.7</v>
      </c>
      <c r="O1760" s="3396">
        <f t="shared" si="891"/>
        <v>1882.2</v>
      </c>
      <c r="P1760" s="3396">
        <f t="shared" si="892"/>
        <v>3014.1</v>
      </c>
      <c r="Q1760" s="3396">
        <f t="shared" si="893"/>
        <v>2713.4</v>
      </c>
      <c r="R1760" s="3396">
        <f t="shared" si="894"/>
        <v>3910.5</v>
      </c>
      <c r="S1760" s="3396">
        <f t="shared" si="895"/>
        <v>2716.9</v>
      </c>
      <c r="T1760" s="3396">
        <f t="shared" si="896"/>
        <v>3220.2</v>
      </c>
      <c r="U1760" s="3396">
        <f t="shared" si="897"/>
        <v>3057.8</v>
      </c>
      <c r="V1760" s="3396">
        <f t="shared" si="898"/>
        <v>3307.3</v>
      </c>
      <c r="W1760" s="3397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3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2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5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6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07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09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0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1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2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3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4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5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6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17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1</v>
      </c>
      <c r="M1791" s="744" t="s">
        <v>1362</v>
      </c>
      <c r="N1791" s="744" t="s">
        <v>1363</v>
      </c>
      <c r="O1791" s="744" t="s">
        <v>1364</v>
      </c>
      <c r="P1791" s="744" t="s">
        <v>1365</v>
      </c>
      <c r="Q1791" s="744" t="s">
        <v>1366</v>
      </c>
      <c r="R1791" s="744" t="s">
        <v>1367</v>
      </c>
      <c r="S1791" s="744" t="s">
        <v>1368</v>
      </c>
      <c r="T1791" s="744" t="s">
        <v>1369</v>
      </c>
      <c r="U1791" s="744" t="s">
        <v>1370</v>
      </c>
      <c r="V1791" s="744" t="s">
        <v>1371</v>
      </c>
      <c r="W1791" s="745" t="s">
        <v>1372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389" t="s">
        <v>331</v>
      </c>
      <c r="C1855" s="3390" t="s">
        <v>330</v>
      </c>
      <c r="D1855" s="3391">
        <v>-11645.000000000007</v>
      </c>
      <c r="E1855" s="3391">
        <v>-1370.2999999999981</v>
      </c>
      <c r="F1855" s="3391">
        <v>150.29999999999995</v>
      </c>
      <c r="G1855" s="3391">
        <v>22699.600000000002</v>
      </c>
      <c r="H1855" s="3391">
        <v>0</v>
      </c>
      <c r="I1855" s="3391">
        <v>9834.6000000000022</v>
      </c>
      <c r="J1855" s="3391">
        <v>-4914.0000000000018</v>
      </c>
      <c r="K1855" s="3399">
        <v>4920.6000000000004</v>
      </c>
      <c r="L1855" s="3393">
        <f t="shared" si="936"/>
        <v>2105.1999999999998</v>
      </c>
      <c r="M1855" s="3391">
        <f t="shared" si="937"/>
        <v>1442.7</v>
      </c>
      <c r="N1855" s="3391">
        <f t="shared" si="938"/>
        <v>1298.0999999999999</v>
      </c>
      <c r="O1855" s="3391">
        <f t="shared" si="939"/>
        <v>1972.9</v>
      </c>
      <c r="P1855" s="3391">
        <f t="shared" si="940"/>
        <v>3140</v>
      </c>
      <c r="Q1855" s="3391">
        <f t="shared" si="941"/>
        <v>933.80000000000314</v>
      </c>
      <c r="R1855" s="3391">
        <f t="shared" si="942"/>
        <v>387.69999999999345</v>
      </c>
      <c r="S1855" s="3391">
        <f t="shared" si="943"/>
        <v>431.90000000000646</v>
      </c>
      <c r="T1855" s="3391">
        <f t="shared" si="944"/>
        <v>449</v>
      </c>
      <c r="U1855" s="3391">
        <f t="shared" si="945"/>
        <v>446.00000000000227</v>
      </c>
      <c r="V1855" s="3391">
        <f t="shared" si="946"/>
        <v>425.89999999999509</v>
      </c>
      <c r="W1855" s="3392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394" t="s">
        <v>329</v>
      </c>
      <c r="C1856" s="3395" t="s">
        <v>328</v>
      </c>
      <c r="D1856" s="3396">
        <v>-11645.000000000007</v>
      </c>
      <c r="E1856" s="3396">
        <v>-1370.2999999999981</v>
      </c>
      <c r="F1856" s="3396">
        <v>150.29999999999995</v>
      </c>
      <c r="G1856" s="3396">
        <v>22698.700000000004</v>
      </c>
      <c r="H1856" s="3396">
        <v>0</v>
      </c>
      <c r="I1856" s="3396">
        <v>9833.7000000000044</v>
      </c>
      <c r="J1856" s="3396">
        <v>-4914.0000000000018</v>
      </c>
      <c r="K1856" s="3397">
        <v>4919.6999999999989</v>
      </c>
      <c r="L1856" s="3398">
        <f t="shared" si="936"/>
        <v>2105</v>
      </c>
      <c r="M1856" s="3396">
        <f t="shared" si="937"/>
        <v>1442.7</v>
      </c>
      <c r="N1856" s="3396">
        <f t="shared" si="938"/>
        <v>1298.0999999999999</v>
      </c>
      <c r="O1856" s="3396">
        <f t="shared" si="939"/>
        <v>1972.9</v>
      </c>
      <c r="P1856" s="3396">
        <f t="shared" si="940"/>
        <v>3140</v>
      </c>
      <c r="Q1856" s="3396">
        <f t="shared" si="941"/>
        <v>933.80000000000314</v>
      </c>
      <c r="R1856" s="3396">
        <f t="shared" si="942"/>
        <v>386.99999999999363</v>
      </c>
      <c r="S1856" s="3396">
        <f t="shared" si="943"/>
        <v>431.90000000000646</v>
      </c>
      <c r="T1856" s="3396">
        <f t="shared" si="944"/>
        <v>449</v>
      </c>
      <c r="U1856" s="3396">
        <f t="shared" si="945"/>
        <v>446.00000000000227</v>
      </c>
      <c r="V1856" s="3396">
        <f t="shared" si="946"/>
        <v>425.89999999999509</v>
      </c>
      <c r="W1856" s="3397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3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08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3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4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5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6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697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698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699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0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1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2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3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4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1</v>
      </c>
      <c r="M1887" s="744" t="s">
        <v>1362</v>
      </c>
      <c r="N1887" s="744" t="s">
        <v>1363</v>
      </c>
      <c r="O1887" s="744" t="s">
        <v>1364</v>
      </c>
      <c r="P1887" s="744" t="s">
        <v>1365</v>
      </c>
      <c r="Q1887" s="744" t="s">
        <v>1366</v>
      </c>
      <c r="R1887" s="744" t="s">
        <v>1367</v>
      </c>
      <c r="S1887" s="744" t="s">
        <v>1368</v>
      </c>
      <c r="T1887" s="744" t="s">
        <v>1369</v>
      </c>
      <c r="U1887" s="744" t="s">
        <v>1370</v>
      </c>
      <c r="V1887" s="744" t="s">
        <v>1371</v>
      </c>
      <c r="W1887" s="745" t="s">
        <v>1372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389" t="s">
        <v>331</v>
      </c>
      <c r="C1951" s="3390" t="s">
        <v>330</v>
      </c>
      <c r="D1951" s="3391">
        <v>-28700.600000000013</v>
      </c>
      <c r="E1951" s="3391">
        <v>541.36999999999739</v>
      </c>
      <c r="F1951" s="3391">
        <v>1495.3999999999999</v>
      </c>
      <c r="G1951" s="3391">
        <v>22750.600000000006</v>
      </c>
      <c r="H1951" s="3391">
        <v>0</v>
      </c>
      <c r="I1951" s="3391">
        <v>-3913.2300000000005</v>
      </c>
      <c r="J1951" s="3391">
        <v>-460.40000000000418</v>
      </c>
      <c r="K1951" s="3399">
        <v>-4373.6300000000037</v>
      </c>
      <c r="L1951" s="3393">
        <f t="shared" si="984"/>
        <v>622.39999999999009</v>
      </c>
      <c r="M1951" s="3391">
        <f t="shared" si="985"/>
        <v>698.39999999999873</v>
      </c>
      <c r="N1951" s="3391">
        <f t="shared" si="986"/>
        <v>848.60000000000355</v>
      </c>
      <c r="O1951" s="3391">
        <f t="shared" si="987"/>
        <v>1061.3999999999928</v>
      </c>
      <c r="P1951" s="3391">
        <f t="shared" si="988"/>
        <v>2389.6999999999998</v>
      </c>
      <c r="Q1951" s="3391">
        <f t="shared" si="989"/>
        <v>-726.19999999999436</v>
      </c>
      <c r="R1951" s="3391">
        <f t="shared" si="990"/>
        <v>528.69999999999436</v>
      </c>
      <c r="S1951" s="3391">
        <f t="shared" si="991"/>
        <v>777.17000000001326</v>
      </c>
      <c r="T1951" s="3391">
        <f t="shared" si="992"/>
        <v>534.79999999998881</v>
      </c>
      <c r="U1951" s="3391">
        <f t="shared" si="993"/>
        <v>660.50000000000773</v>
      </c>
      <c r="V1951" s="3391">
        <f t="shared" si="994"/>
        <v>-723.29999999999836</v>
      </c>
      <c r="W1951" s="3392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394" t="s">
        <v>329</v>
      </c>
      <c r="C1952" s="3395" t="s">
        <v>328</v>
      </c>
      <c r="D1952" s="3396">
        <v>-28700.600000000013</v>
      </c>
      <c r="E1952" s="3396">
        <v>541.36999999999739</v>
      </c>
      <c r="F1952" s="3396">
        <v>1495.3999999999999</v>
      </c>
      <c r="G1952" s="3396">
        <v>22749.300000000007</v>
      </c>
      <c r="H1952" s="3396">
        <v>0</v>
      </c>
      <c r="I1952" s="3396">
        <v>-3914.5299999999979</v>
      </c>
      <c r="J1952" s="3396">
        <v>-460.40000000000418</v>
      </c>
      <c r="K1952" s="3397">
        <v>-4374.9300000000021</v>
      </c>
      <c r="L1952" s="3398">
        <f t="shared" si="984"/>
        <v>622.39999999999009</v>
      </c>
      <c r="M1952" s="3396">
        <f t="shared" si="985"/>
        <v>697.49999999999864</v>
      </c>
      <c r="N1952" s="3396">
        <f t="shared" si="986"/>
        <v>848.60000000000355</v>
      </c>
      <c r="O1952" s="3396">
        <f t="shared" si="987"/>
        <v>1061.3999999999928</v>
      </c>
      <c r="P1952" s="3396">
        <f t="shared" si="988"/>
        <v>2389.6</v>
      </c>
      <c r="Q1952" s="3396">
        <f t="shared" si="989"/>
        <v>-726.19999999999436</v>
      </c>
      <c r="R1952" s="3396">
        <f t="shared" si="990"/>
        <v>528.69999999999436</v>
      </c>
      <c r="S1952" s="3396">
        <f t="shared" si="991"/>
        <v>776.97000000001344</v>
      </c>
      <c r="T1952" s="3396">
        <f t="shared" si="992"/>
        <v>534.79999999998881</v>
      </c>
      <c r="U1952" s="3396">
        <f t="shared" si="993"/>
        <v>660.40000000000782</v>
      </c>
      <c r="V1952" s="3396">
        <f t="shared" si="994"/>
        <v>-723.29999999999836</v>
      </c>
      <c r="W1952" s="3397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3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5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6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48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5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3"/>
      <c r="L1980" s="814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7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7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7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1</v>
      </c>
      <c r="M1983" s="744" t="s">
        <v>1362</v>
      </c>
      <c r="N1983" s="744" t="s">
        <v>1363</v>
      </c>
      <c r="O1983" s="744" t="s">
        <v>1364</v>
      </c>
      <c r="P1983" s="744" t="s">
        <v>1365</v>
      </c>
      <c r="Q1983" s="744" t="s">
        <v>1366</v>
      </c>
      <c r="R1983" s="744" t="s">
        <v>1367</v>
      </c>
      <c r="S1983" s="744" t="s">
        <v>1368</v>
      </c>
      <c r="T1983" s="744" t="s">
        <v>1369</v>
      </c>
      <c r="U1983" s="744" t="s">
        <v>1370</v>
      </c>
      <c r="V1983" s="744" t="s">
        <v>1371</v>
      </c>
      <c r="W1983" s="745" t="s">
        <v>1372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8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79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8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8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8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8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8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8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8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8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8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8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79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8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8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8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8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8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8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8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8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8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8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8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8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8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8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8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8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8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8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8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8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8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8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8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79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8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79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8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8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79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8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8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8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8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8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8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79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79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79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79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79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8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8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8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8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8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8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79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79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79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79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79"/>
      <c r="B2047" s="3389" t="s">
        <v>331</v>
      </c>
      <c r="C2047" s="3390" t="s">
        <v>330</v>
      </c>
      <c r="D2047" s="3391">
        <v>-50938.3</v>
      </c>
      <c r="E2047" s="3391">
        <v>990.09999999999718</v>
      </c>
      <c r="F2047" s="3391">
        <v>1882.3999999999999</v>
      </c>
      <c r="G2047" s="3391">
        <v>24393.599999999991</v>
      </c>
      <c r="H2047" s="3391">
        <v>0</v>
      </c>
      <c r="I2047" s="3391">
        <v>-23672.200000000012</v>
      </c>
      <c r="J2047" s="3391">
        <v>1193.1999999999912</v>
      </c>
      <c r="K2047" s="3399">
        <v>-22479.000000000015</v>
      </c>
      <c r="L2047" s="3393">
        <f t="shared" si="1032"/>
        <v>815.69999999999345</v>
      </c>
      <c r="M2047" s="3391">
        <f t="shared" si="1033"/>
        <v>204.00000000000318</v>
      </c>
      <c r="N2047" s="3391">
        <f t="shared" si="1034"/>
        <v>438.30000000000473</v>
      </c>
      <c r="O2047" s="3391">
        <f t="shared" si="1035"/>
        <v>1445.7</v>
      </c>
      <c r="P2047" s="3391">
        <f t="shared" si="1036"/>
        <v>1667.3</v>
      </c>
      <c r="Q2047" s="3391">
        <f t="shared" si="1037"/>
        <v>156.19999999999163</v>
      </c>
      <c r="R2047" s="3391">
        <f t="shared" si="1038"/>
        <v>803.50000000001182</v>
      </c>
      <c r="S2047" s="3391">
        <f t="shared" si="1039"/>
        <v>912.49999999999181</v>
      </c>
      <c r="T2047" s="3391">
        <f t="shared" si="1040"/>
        <v>412.49999999998909</v>
      </c>
      <c r="U2047" s="3391">
        <f t="shared" si="1041"/>
        <v>-2758.3</v>
      </c>
      <c r="V2047" s="3391">
        <f t="shared" si="1042"/>
        <v>-6678.7</v>
      </c>
      <c r="W2047" s="3392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79"/>
      <c r="B2048" s="3394" t="s">
        <v>329</v>
      </c>
      <c r="C2048" s="3395" t="s">
        <v>328</v>
      </c>
      <c r="D2048" s="3396">
        <v>-50938.3</v>
      </c>
      <c r="E2048" s="3396">
        <v>990.09999999999718</v>
      </c>
      <c r="F2048" s="3396">
        <v>1882.3999999999999</v>
      </c>
      <c r="G2048" s="3396">
        <v>24393.499999999993</v>
      </c>
      <c r="H2048" s="3396">
        <v>0</v>
      </c>
      <c r="I2048" s="3396">
        <v>-23672.300000000014</v>
      </c>
      <c r="J2048" s="3396">
        <v>1193.1999999999912</v>
      </c>
      <c r="K2048" s="3397">
        <v>-22479.100000000013</v>
      </c>
      <c r="L2048" s="3398">
        <f t="shared" si="1032"/>
        <v>815.69999999999345</v>
      </c>
      <c r="M2048" s="3396">
        <f t="shared" si="1033"/>
        <v>204.00000000000318</v>
      </c>
      <c r="N2048" s="3396">
        <f t="shared" si="1034"/>
        <v>438.30000000000473</v>
      </c>
      <c r="O2048" s="3396">
        <f t="shared" si="1035"/>
        <v>1445.7</v>
      </c>
      <c r="P2048" s="3396">
        <f t="shared" si="1036"/>
        <v>1667.3</v>
      </c>
      <c r="Q2048" s="3396">
        <f t="shared" si="1037"/>
        <v>156.09999999999172</v>
      </c>
      <c r="R2048" s="3396">
        <f t="shared" si="1038"/>
        <v>803.50000000001182</v>
      </c>
      <c r="S2048" s="3396">
        <f t="shared" si="1039"/>
        <v>912.49999999999181</v>
      </c>
      <c r="T2048" s="3396">
        <f t="shared" si="1040"/>
        <v>412.49999999998909</v>
      </c>
      <c r="U2048" s="3396">
        <f t="shared" si="1041"/>
        <v>-2758.3</v>
      </c>
      <c r="V2048" s="3396">
        <f t="shared" si="1042"/>
        <v>-6678.7</v>
      </c>
      <c r="W2048" s="3397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79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79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79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2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3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4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87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1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2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39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46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0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26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0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0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25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26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47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29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29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47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67</v>
      </c>
      <c r="BX2078" s="197" t="s">
        <v>406</v>
      </c>
      <c r="BY2078" s="196" t="s">
        <v>405</v>
      </c>
      <c r="BZ2078" s="198" t="s">
        <v>404</v>
      </c>
      <c r="CA2078" s="199" t="s">
        <v>1448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1</v>
      </c>
      <c r="M2079" s="744" t="s">
        <v>1362</v>
      </c>
      <c r="N2079" s="744" t="s">
        <v>1363</v>
      </c>
      <c r="O2079" s="744" t="s">
        <v>1364</v>
      </c>
      <c r="P2079" s="744" t="s">
        <v>1365</v>
      </c>
      <c r="Q2079" s="744" t="s">
        <v>1366</v>
      </c>
      <c r="R2079" s="744" t="s">
        <v>1367</v>
      </c>
      <c r="S2079" s="744" t="s">
        <v>1368</v>
      </c>
      <c r="T2079" s="744" t="s">
        <v>1369</v>
      </c>
      <c r="U2079" s="744" t="s">
        <v>1370</v>
      </c>
      <c r="V2079" s="744" t="s">
        <v>1371</v>
      </c>
      <c r="W2079" s="745" t="s">
        <v>1372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68</v>
      </c>
      <c r="BW2079" s="208" t="s">
        <v>442</v>
      </c>
      <c r="BX2079" s="195" t="s">
        <v>769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0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88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88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88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88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49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88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88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88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88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88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88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88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2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3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89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89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89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89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89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89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89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89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89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89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89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89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58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59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5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7" t="s">
        <v>351</v>
      </c>
      <c r="AA2127" s="808" t="s">
        <v>350</v>
      </c>
      <c r="AB2127" s="809">
        <v>28838.9</v>
      </c>
      <c r="AC2127" s="809">
        <v>2111.5</v>
      </c>
      <c r="AD2127" s="809">
        <v>1649.5</v>
      </c>
      <c r="AE2127" s="809">
        <v>33598.6</v>
      </c>
      <c r="AF2127" s="809">
        <v>1024.0999999999999</v>
      </c>
      <c r="AG2127" s="809">
        <v>67222.600000000006</v>
      </c>
      <c r="AH2127" s="809">
        <v>6105</v>
      </c>
      <c r="AI2127" s="810">
        <v>73327.600000000006</v>
      </c>
      <c r="AK2127" s="807" t="s">
        <v>351</v>
      </c>
      <c r="AL2127" s="808" t="s">
        <v>350</v>
      </c>
      <c r="AM2127" s="809">
        <v>27114</v>
      </c>
      <c r="AN2127" s="809">
        <v>2263.9</v>
      </c>
      <c r="AO2127" s="809">
        <v>1136.0999999999999</v>
      </c>
      <c r="AP2127" s="809">
        <v>25989.3</v>
      </c>
      <c r="AQ2127" s="809">
        <v>855.2</v>
      </c>
      <c r="AR2127" s="809">
        <v>57358.5</v>
      </c>
      <c r="AS2127" s="809">
        <v>5515.6</v>
      </c>
      <c r="AT2127" s="810">
        <v>62874.1</v>
      </c>
      <c r="AV2127" s="807" t="s">
        <v>351</v>
      </c>
      <c r="AW2127" s="808" t="s">
        <v>350</v>
      </c>
      <c r="AX2127" s="809">
        <v>38674.5</v>
      </c>
      <c r="AY2127" s="809">
        <v>2475.6999999999998</v>
      </c>
      <c r="AZ2127" s="809">
        <v>953</v>
      </c>
      <c r="BA2127" s="809">
        <v>24270.2</v>
      </c>
      <c r="BB2127" s="809">
        <v>882.2</v>
      </c>
      <c r="BC2127" s="809">
        <v>67255.600000000006</v>
      </c>
      <c r="BD2127" s="809">
        <v>5754.9</v>
      </c>
      <c r="BE2127" s="810">
        <v>73010.5</v>
      </c>
      <c r="BG2127" s="807" t="s">
        <v>351</v>
      </c>
      <c r="BH2127" s="808" t="s">
        <v>350</v>
      </c>
      <c r="BI2127" s="809">
        <v>38181.5</v>
      </c>
      <c r="BJ2127" s="809">
        <v>2862.2</v>
      </c>
      <c r="BK2127" s="809">
        <v>1510.1</v>
      </c>
      <c r="BL2127" s="809">
        <v>29485.3</v>
      </c>
      <c r="BM2127" s="809">
        <v>920.4</v>
      </c>
      <c r="BN2127" s="809">
        <v>72959.5</v>
      </c>
      <c r="BO2127" s="809">
        <v>6467.2</v>
      </c>
      <c r="BP2127" s="810">
        <v>79426.7</v>
      </c>
      <c r="BR2127" s="807" t="s">
        <v>351</v>
      </c>
      <c r="BS2127" s="808" t="s">
        <v>1450</v>
      </c>
      <c r="BT2127" s="809">
        <v>42251.199999999997</v>
      </c>
      <c r="BU2127" s="809">
        <v>2810.3</v>
      </c>
      <c r="BV2127" s="809">
        <v>1481.6</v>
      </c>
      <c r="BW2127" s="809">
        <v>28636.6</v>
      </c>
      <c r="BX2127" s="809">
        <v>1008.6</v>
      </c>
      <c r="BY2127" s="809">
        <v>76188.3</v>
      </c>
      <c r="BZ2127" s="809">
        <v>6792.4</v>
      </c>
      <c r="CA2127" s="810">
        <v>82980.7</v>
      </c>
      <c r="CC2127" s="807" t="s">
        <v>351</v>
      </c>
      <c r="CD2127" s="808" t="s">
        <v>350</v>
      </c>
      <c r="CE2127" s="809">
        <v>48196.800000000003</v>
      </c>
      <c r="CF2127" s="809">
        <v>3430</v>
      </c>
      <c r="CG2127" s="809">
        <v>1168.0999999999999</v>
      </c>
      <c r="CH2127" s="809">
        <v>39506.699999999997</v>
      </c>
      <c r="CI2127" s="809">
        <v>1019</v>
      </c>
      <c r="CJ2127" s="809">
        <v>93320.6</v>
      </c>
      <c r="CK2127" s="809">
        <v>6412.6</v>
      </c>
      <c r="CL2127" s="810">
        <v>99733.2</v>
      </c>
      <c r="CN2127" s="807" t="s">
        <v>351</v>
      </c>
      <c r="CO2127" s="808" t="s">
        <v>350</v>
      </c>
      <c r="CP2127" s="809">
        <v>44690.999999999993</v>
      </c>
      <c r="CQ2127" s="809">
        <v>3141.8</v>
      </c>
      <c r="CR2127" s="809">
        <v>1446.8000000000002</v>
      </c>
      <c r="CS2127" s="809">
        <v>35283.400000000009</v>
      </c>
      <c r="CT2127" s="809">
        <v>1495.3</v>
      </c>
      <c r="CU2127" s="809">
        <v>86058.3</v>
      </c>
      <c r="CV2127" s="809">
        <v>8252.5999999999985</v>
      </c>
      <c r="CW2127" s="810">
        <v>94310.9</v>
      </c>
      <c r="CY2127" s="807" t="s">
        <v>351</v>
      </c>
      <c r="CZ2127" s="808" t="s">
        <v>350</v>
      </c>
      <c r="DA2127" s="809">
        <v>50079.5</v>
      </c>
      <c r="DB2127" s="809">
        <v>2783</v>
      </c>
      <c r="DC2127" s="809">
        <v>1322.8</v>
      </c>
      <c r="DD2127" s="809">
        <v>30293.5</v>
      </c>
      <c r="DE2127" s="809">
        <v>1042.9000000000001</v>
      </c>
      <c r="DF2127" s="809">
        <v>85521.7</v>
      </c>
      <c r="DG2127" s="809">
        <v>6868.3</v>
      </c>
      <c r="DH2127" s="810">
        <v>92390</v>
      </c>
      <c r="DJ2127" s="807" t="s">
        <v>351</v>
      </c>
      <c r="DK2127" s="808" t="s">
        <v>350</v>
      </c>
      <c r="DL2127" s="809">
        <v>44557.1</v>
      </c>
      <c r="DM2127" s="809">
        <v>3014.3</v>
      </c>
      <c r="DN2127" s="809">
        <v>1613.8000000000004</v>
      </c>
      <c r="DO2127" s="809">
        <v>35023.9</v>
      </c>
      <c r="DP2127" s="809">
        <v>1102.2</v>
      </c>
      <c r="DQ2127" s="809">
        <v>85311.3</v>
      </c>
      <c r="DR2127" s="809">
        <v>7250.8000000000011</v>
      </c>
      <c r="DS2127" s="810">
        <v>92562.1</v>
      </c>
      <c r="DU2127" s="807" t="s">
        <v>351</v>
      </c>
      <c r="DV2127" s="808" t="s">
        <v>350</v>
      </c>
      <c r="DW2127" s="809">
        <v>36340.5</v>
      </c>
      <c r="DX2127" s="809">
        <v>3395.6999999999994</v>
      </c>
      <c r="DY2127" s="809">
        <v>2114.5</v>
      </c>
      <c r="DZ2127" s="809">
        <v>32587.300000000003</v>
      </c>
      <c r="EA2127" s="809">
        <v>1097.8</v>
      </c>
      <c r="EB2127" s="809">
        <v>75535.8</v>
      </c>
      <c r="EC2127" s="809">
        <v>8384.5999999999985</v>
      </c>
      <c r="ED2127" s="810">
        <v>83920.4</v>
      </c>
      <c r="EF2127" s="807" t="s">
        <v>351</v>
      </c>
      <c r="EG2127" s="808" t="s">
        <v>350</v>
      </c>
      <c r="EH2127" s="809">
        <v>48109.099999999991</v>
      </c>
      <c r="EI2127" s="809">
        <v>2879.7</v>
      </c>
      <c r="EJ2127" s="809">
        <v>1162.4000000000001</v>
      </c>
      <c r="EK2127" s="809">
        <v>31051.500000000004</v>
      </c>
      <c r="EL2127" s="809">
        <v>998.6</v>
      </c>
      <c r="EM2127" s="809">
        <v>84201.3</v>
      </c>
      <c r="EN2127" s="809">
        <v>8072.4000000000005</v>
      </c>
      <c r="EO2127" s="810">
        <v>92273.7</v>
      </c>
      <c r="EQ2127" s="807" t="s">
        <v>351</v>
      </c>
      <c r="ER2127" s="808" t="s">
        <v>350</v>
      </c>
      <c r="ES2127" s="809">
        <v>41657.800000000003</v>
      </c>
      <c r="ET2127" s="809">
        <v>3792.7</v>
      </c>
      <c r="EU2127" s="809">
        <v>1196.4000000000001</v>
      </c>
      <c r="EV2127" s="809">
        <v>39343.199999999997</v>
      </c>
      <c r="EW2127" s="809">
        <v>1014.3</v>
      </c>
      <c r="EX2127" s="809">
        <v>87004.4</v>
      </c>
      <c r="EY2127" s="809">
        <v>9404.7999999999993</v>
      </c>
      <c r="EZ2127" s="810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1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1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1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1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1" t="s">
        <v>349</v>
      </c>
      <c r="BS2128" s="222" t="s">
        <v>1451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1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1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1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1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1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1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1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2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3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0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0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0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0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0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4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0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0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0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0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0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0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0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389" t="s">
        <v>329</v>
      </c>
      <c r="C2143" s="3390" t="s">
        <v>691</v>
      </c>
      <c r="D2143" s="3391">
        <v>-102174.40000000002</v>
      </c>
      <c r="E2143" s="3391">
        <v>36.499999999996817</v>
      </c>
      <c r="F2143" s="3391">
        <v>1321.8100000000004</v>
      </c>
      <c r="G2143" s="3391">
        <v>52781.8</v>
      </c>
      <c r="H2143" s="3391">
        <v>0</v>
      </c>
      <c r="I2143" s="3391">
        <v>-48034.290000000023</v>
      </c>
      <c r="J2143" s="3391">
        <v>9472.4000000000033</v>
      </c>
      <c r="K2143" s="3399">
        <v>-38561.890000000021</v>
      </c>
      <c r="L2143" s="3393">
        <f t="shared" si="1080"/>
        <v>798.49999999998363</v>
      </c>
      <c r="M2143" s="3391">
        <f t="shared" si="1081"/>
        <v>-5627.1000000000076</v>
      </c>
      <c r="N2143" s="3391">
        <f t="shared" si="1082"/>
        <v>3569.5</v>
      </c>
      <c r="O2143" s="3391">
        <f t="shared" si="1083"/>
        <v>671.70000000000164</v>
      </c>
      <c r="P2143" s="3391">
        <f t="shared" si="1084"/>
        <v>3076.4</v>
      </c>
      <c r="Q2143" s="3391">
        <f t="shared" si="1085"/>
        <v>-286.78999999999905</v>
      </c>
      <c r="R2143" s="3391">
        <f t="shared" si="1086"/>
        <v>767.90000000000146</v>
      </c>
      <c r="S2143" s="3391">
        <f t="shared" si="1087"/>
        <v>868.7</v>
      </c>
      <c r="T2143" s="3391">
        <f t="shared" si="1088"/>
        <v>-4257.7999999999956</v>
      </c>
      <c r="U2143" s="3391">
        <f t="shared" si="1089"/>
        <v>-15194.800000000003</v>
      </c>
      <c r="V2143" s="3391">
        <f t="shared" si="1090"/>
        <v>388.29999999999745</v>
      </c>
      <c r="W2143" s="3392">
        <f t="shared" si="1091"/>
        <v>-23336.400000000001</v>
      </c>
      <c r="Z2143" s="238" t="s">
        <v>329</v>
      </c>
      <c r="AA2143" s="239" t="s">
        <v>691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1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1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1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55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1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1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1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1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1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1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1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400" t="s">
        <v>327</v>
      </c>
      <c r="C2144" s="3401" t="s">
        <v>692</v>
      </c>
      <c r="D2144" s="3402">
        <v>-169773.60000000003</v>
      </c>
      <c r="E2144" s="3402">
        <v>36.499999999996817</v>
      </c>
      <c r="F2144" s="3402">
        <v>1097.3100000000006</v>
      </c>
      <c r="G2144" s="3402">
        <v>52781.8</v>
      </c>
      <c r="H2144" s="3402">
        <v>0</v>
      </c>
      <c r="I2144" s="3402">
        <v>-115857.99000000003</v>
      </c>
      <c r="J2144" s="3402">
        <v>6138.1000000000076</v>
      </c>
      <c r="K2144" s="3403">
        <v>-109719.89000000001</v>
      </c>
      <c r="L2144" s="3404">
        <f t="shared" si="1080"/>
        <v>-3052.1000000000149</v>
      </c>
      <c r="M2144" s="3402">
        <f t="shared" si="1081"/>
        <v>-7761.6000000000076</v>
      </c>
      <c r="N2144" s="3402">
        <f t="shared" si="1082"/>
        <v>-4366.2</v>
      </c>
      <c r="O2144" s="3402">
        <f t="shared" si="1083"/>
        <v>-4276.6000000000004</v>
      </c>
      <c r="P2144" s="3402">
        <f t="shared" si="1084"/>
        <v>-1158.2</v>
      </c>
      <c r="Q2144" s="3402">
        <f t="shared" si="1085"/>
        <v>-16676.59</v>
      </c>
      <c r="R2144" s="3402">
        <f t="shared" si="1086"/>
        <v>-1176.899999999996</v>
      </c>
      <c r="S2144" s="3402">
        <f t="shared" si="1087"/>
        <v>-1877.2</v>
      </c>
      <c r="T2144" s="3402">
        <f t="shared" si="1088"/>
        <v>-13284.200000000004</v>
      </c>
      <c r="U2144" s="3402">
        <f t="shared" si="1089"/>
        <v>-20799.300000000003</v>
      </c>
      <c r="V2144" s="3402">
        <f t="shared" si="1090"/>
        <v>-3393.7000000000025</v>
      </c>
      <c r="W2144" s="3403">
        <f t="shared" si="1091"/>
        <v>-31897.3</v>
      </c>
      <c r="Z2144" s="244" t="s">
        <v>327</v>
      </c>
      <c r="AA2144" s="245" t="s">
        <v>692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2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2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2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2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2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2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2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2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2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2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2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3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3"/>
      <c r="L2148" s="903"/>
      <c r="M2148" s="903"/>
      <c r="N2148" s="903"/>
      <c r="O2148" s="903"/>
      <c r="P2148" s="903"/>
      <c r="Q2148" s="903"/>
      <c r="R2148" s="903"/>
      <c r="S2148" s="903"/>
      <c r="T2148" s="903"/>
      <c r="U2148" s="903"/>
      <c r="V2148" s="903"/>
      <c r="W2148" s="80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2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3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77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65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66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67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68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69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0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1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2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73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74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75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76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29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29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47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67</v>
      </c>
      <c r="BX2171" s="197" t="s">
        <v>406</v>
      </c>
      <c r="BY2171" s="196" t="s">
        <v>405</v>
      </c>
      <c r="BZ2171" s="198" t="s">
        <v>404</v>
      </c>
      <c r="CA2171" s="199" t="s">
        <v>1448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1</v>
      </c>
      <c r="M2172" s="744" t="s">
        <v>1362</v>
      </c>
      <c r="N2172" s="744" t="s">
        <v>1363</v>
      </c>
      <c r="O2172" s="744" t="s">
        <v>1364</v>
      </c>
      <c r="P2172" s="744" t="s">
        <v>1365</v>
      </c>
      <c r="Q2172" s="744" t="s">
        <v>1366</v>
      </c>
      <c r="R2172" s="744" t="s">
        <v>1367</v>
      </c>
      <c r="S2172" s="744" t="s">
        <v>1368</v>
      </c>
      <c r="T2172" s="744" t="s">
        <v>1369</v>
      </c>
      <c r="U2172" s="744" t="s">
        <v>1370</v>
      </c>
      <c r="V2172" s="744" t="s">
        <v>1371</v>
      </c>
      <c r="W2172" s="745" t="s">
        <v>1372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68</v>
      </c>
      <c r="BW2172" s="208" t="s">
        <v>442</v>
      </c>
      <c r="BX2172" s="195" t="s">
        <v>769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0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88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88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88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88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49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88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88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88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88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88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88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88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2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3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89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89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89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89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89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89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89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89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89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89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89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89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58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59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5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7" t="s">
        <v>351</v>
      </c>
      <c r="AA2220" s="808" t="s">
        <v>350</v>
      </c>
      <c r="AB2220" s="809">
        <f>+AB2174+AB2209</f>
        <v>36461.200000000004</v>
      </c>
      <c r="AC2220" s="809">
        <f t="shared" ref="AC2220:AI2220" si="1170">+AC2174+AC2209</f>
        <v>2743.4</v>
      </c>
      <c r="AD2220" s="809">
        <f t="shared" si="1170"/>
        <v>2340.8999999999996</v>
      </c>
      <c r="AE2220" s="809">
        <f t="shared" si="1170"/>
        <v>45986.400000000001</v>
      </c>
      <c r="AF2220" s="809">
        <f t="shared" si="1170"/>
        <v>1014.3</v>
      </c>
      <c r="AG2220" s="809">
        <f t="shared" si="1170"/>
        <v>88546.200000000012</v>
      </c>
      <c r="AH2220" s="809">
        <f t="shared" si="1170"/>
        <v>8570.1</v>
      </c>
      <c r="AI2220" s="810">
        <f t="shared" si="1170"/>
        <v>97116.300000000017</v>
      </c>
      <c r="AK2220" s="807" t="s">
        <v>351</v>
      </c>
      <c r="AL2220" s="808" t="s">
        <v>350</v>
      </c>
      <c r="AM2220" s="809">
        <f>AM2174+AM2209</f>
        <v>32879.800000000003</v>
      </c>
      <c r="AN2220" s="809">
        <f t="shared" ref="AN2220:AT2220" si="1171">AN2174+AN2209</f>
        <v>3192.8000000000006</v>
      </c>
      <c r="AO2220" s="809">
        <f t="shared" si="1171"/>
        <v>1114.8999999999999</v>
      </c>
      <c r="AP2220" s="809">
        <f t="shared" si="1171"/>
        <v>35687.199999999997</v>
      </c>
      <c r="AQ2220" s="809">
        <f t="shared" si="1171"/>
        <v>1026.5999999999999</v>
      </c>
      <c r="AR2220" s="809">
        <f t="shared" si="1171"/>
        <v>73901.300000000017</v>
      </c>
      <c r="AS2220" s="809">
        <f t="shared" si="1171"/>
        <v>7798.9999999999991</v>
      </c>
      <c r="AT2220" s="810">
        <f t="shared" si="1171"/>
        <v>81700.3</v>
      </c>
      <c r="AV2220" s="807" t="s">
        <v>351</v>
      </c>
      <c r="AW2220" s="808" t="s">
        <v>350</v>
      </c>
      <c r="AX2220" s="809">
        <v>31680.800000000003</v>
      </c>
      <c r="AY2220" s="809">
        <v>2731.7</v>
      </c>
      <c r="AZ2220" s="809">
        <v>1604.5999999999997</v>
      </c>
      <c r="BA2220" s="809">
        <v>37520.799999999996</v>
      </c>
      <c r="BB2220" s="809">
        <v>1058.7</v>
      </c>
      <c r="BC2220" s="809">
        <v>74596.599999999991</v>
      </c>
      <c r="BD2220" s="809">
        <v>8042.7000000000007</v>
      </c>
      <c r="BE2220" s="810">
        <v>82639.299999999988</v>
      </c>
      <c r="BG2220" s="807" t="s">
        <v>351</v>
      </c>
      <c r="BH2220" s="808" t="s">
        <v>350</v>
      </c>
      <c r="BI2220" s="809">
        <v>42566.799999999996</v>
      </c>
      <c r="BJ2220" s="809">
        <v>3456.7000000000003</v>
      </c>
      <c r="BK2220" s="809">
        <v>2471.1999999999994</v>
      </c>
      <c r="BL2220" s="809">
        <v>37422.600000000006</v>
      </c>
      <c r="BM2220" s="809">
        <v>1104.5</v>
      </c>
      <c r="BN2220" s="809">
        <v>87021.799999999988</v>
      </c>
      <c r="BO2220" s="809">
        <v>9204.7000000000007</v>
      </c>
      <c r="BP2220" s="810">
        <v>96226.499999999985</v>
      </c>
      <c r="BR2220" s="807" t="s">
        <v>351</v>
      </c>
      <c r="BS2220" s="808" t="s">
        <v>1450</v>
      </c>
      <c r="BT2220" s="809">
        <v>57415.1</v>
      </c>
      <c r="BU2220" s="809">
        <v>3859.3</v>
      </c>
      <c r="BV2220" s="809">
        <v>1132.5</v>
      </c>
      <c r="BW2220" s="809">
        <v>38372.6</v>
      </c>
      <c r="BX2220" s="809">
        <v>1210.3</v>
      </c>
      <c r="BY2220" s="809">
        <v>101989.8</v>
      </c>
      <c r="BZ2220" s="809">
        <v>9131.6</v>
      </c>
      <c r="CA2220" s="810">
        <v>111121.4</v>
      </c>
      <c r="CC2220" s="807" t="s">
        <v>351</v>
      </c>
      <c r="CD2220" s="808" t="s">
        <v>350</v>
      </c>
      <c r="CE2220" s="809">
        <v>70229.900000000009</v>
      </c>
      <c r="CF2220" s="809">
        <v>5136.1000000000004</v>
      </c>
      <c r="CG2220" s="809">
        <v>1762.8</v>
      </c>
      <c r="CH2220" s="809">
        <v>49478.9</v>
      </c>
      <c r="CI2220" s="809">
        <v>1222.8</v>
      </c>
      <c r="CJ2220" s="809">
        <v>127830.50000000001</v>
      </c>
      <c r="CK2220" s="809">
        <v>10364.099999999999</v>
      </c>
      <c r="CL2220" s="810">
        <v>138194.6</v>
      </c>
      <c r="CN2220" s="807" t="s">
        <v>351</v>
      </c>
      <c r="CO2220" s="808" t="s">
        <v>350</v>
      </c>
      <c r="CP2220" s="809">
        <v>56154.2</v>
      </c>
      <c r="CQ2220" s="809">
        <v>3906.1</v>
      </c>
      <c r="CR2220" s="809">
        <v>3067.6</v>
      </c>
      <c r="CS2220" s="809">
        <v>53617.1</v>
      </c>
      <c r="CT2220" s="809">
        <v>1535</v>
      </c>
      <c r="CU2220" s="809">
        <v>118280</v>
      </c>
      <c r="CV2220" s="809">
        <v>11581.2</v>
      </c>
      <c r="CW2220" s="810">
        <v>129861.2</v>
      </c>
      <c r="CY2220" s="807" t="s">
        <v>351</v>
      </c>
      <c r="CZ2220" s="808" t="s">
        <v>350</v>
      </c>
      <c r="DA2220" s="809">
        <v>53330.3</v>
      </c>
      <c r="DB2220" s="809">
        <v>3958</v>
      </c>
      <c r="DC2220" s="809">
        <v>1380</v>
      </c>
      <c r="DD2220" s="809">
        <v>41862.199999999997</v>
      </c>
      <c r="DE2220" s="809">
        <v>1251.5</v>
      </c>
      <c r="DF2220" s="809">
        <v>101782</v>
      </c>
      <c r="DG2220" s="809">
        <v>10193</v>
      </c>
      <c r="DH2220" s="810">
        <v>111975</v>
      </c>
      <c r="DJ2220" s="807" t="s">
        <v>351</v>
      </c>
      <c r="DK2220" s="808" t="s">
        <v>350</v>
      </c>
      <c r="DL2220" s="809">
        <v>53647.6</v>
      </c>
      <c r="DM2220" s="809">
        <v>3873.3</v>
      </c>
      <c r="DN2220" s="809">
        <v>1907.6999999999998</v>
      </c>
      <c r="DO2220" s="809">
        <v>46482</v>
      </c>
      <c r="DP2220" s="809">
        <v>1322.6</v>
      </c>
      <c r="DQ2220" s="809">
        <v>107233.20000000001</v>
      </c>
      <c r="DR2220" s="809">
        <v>9723.8999999999978</v>
      </c>
      <c r="DS2220" s="810">
        <v>116957.1</v>
      </c>
      <c r="DU2220" s="807" t="s">
        <v>351</v>
      </c>
      <c r="DV2220" s="808" t="s">
        <v>350</v>
      </c>
      <c r="DW2220" s="809">
        <v>53497.7</v>
      </c>
      <c r="DX2220" s="809">
        <v>4117.7999999999993</v>
      </c>
      <c r="DY2220" s="809">
        <v>2948.7</v>
      </c>
      <c r="DZ2220" s="809">
        <v>42929.599999999999</v>
      </c>
      <c r="EA2220" s="809">
        <v>1317.3</v>
      </c>
      <c r="EB2220" s="809">
        <v>104811.09999999999</v>
      </c>
      <c r="EC2220" s="809">
        <v>9632.7999999999993</v>
      </c>
      <c r="ED2220" s="810">
        <v>114443.9</v>
      </c>
      <c r="EF2220" s="807" t="s">
        <v>351</v>
      </c>
      <c r="EG2220" s="808" t="s">
        <v>350</v>
      </c>
      <c r="EH2220" s="809">
        <v>58961.30000000001</v>
      </c>
      <c r="EI2220" s="809">
        <v>3239.0999999999995</v>
      </c>
      <c r="EJ2220" s="809">
        <v>1463.1999999999998</v>
      </c>
      <c r="EK2220" s="809">
        <v>44373.8</v>
      </c>
      <c r="EL2220" s="809">
        <v>1198.4000000000001</v>
      </c>
      <c r="EM2220" s="809">
        <v>109235.8</v>
      </c>
      <c r="EN2220" s="809">
        <v>10209.799999999999</v>
      </c>
      <c r="EO2220" s="810">
        <v>119445.6</v>
      </c>
      <c r="EQ2220" s="807" t="s">
        <v>351</v>
      </c>
      <c r="ER2220" s="808" t="s">
        <v>350</v>
      </c>
      <c r="ES2220" s="809">
        <v>42638.799999999988</v>
      </c>
      <c r="ET2220" s="809">
        <v>8601.6000000000022</v>
      </c>
      <c r="EU2220" s="809">
        <v>2308.1999999999998</v>
      </c>
      <c r="EV2220" s="809">
        <v>57548.2</v>
      </c>
      <c r="EW2220" s="809">
        <v>1217.2</v>
      </c>
      <c r="EX2220" s="809">
        <v>112313.99999999999</v>
      </c>
      <c r="EY2220" s="809">
        <v>11197.300000000001</v>
      </c>
      <c r="EZ2220" s="810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1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1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1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1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1" t="s">
        <v>349</v>
      </c>
      <c r="BS2221" s="222" t="s">
        <v>1451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1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1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1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1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1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1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1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2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3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0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0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0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0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0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4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0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0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0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0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0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0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0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389" t="s">
        <v>329</v>
      </c>
      <c r="C2236" s="3390" t="s">
        <v>691</v>
      </c>
      <c r="D2236" s="3391">
        <v>-161910.70000000001</v>
      </c>
      <c r="E2236" s="3391">
        <v>-3059.5000000000023</v>
      </c>
      <c r="F2236" s="3391">
        <v>755.89999999999679</v>
      </c>
      <c r="G2236" s="3391">
        <v>59393.10000000002</v>
      </c>
      <c r="H2236" s="3391">
        <v>0</v>
      </c>
      <c r="I2236" s="3391">
        <v>-104821.19999999998</v>
      </c>
      <c r="J2236" s="3391">
        <v>23.999999999992042</v>
      </c>
      <c r="K2236" s="3399">
        <v>-104797.19999999998</v>
      </c>
      <c r="L2236" s="3393">
        <f t="shared" si="1195"/>
        <v>-1457.3999999999942</v>
      </c>
      <c r="M2236" s="3391">
        <f t="shared" si="1196"/>
        <v>-13547.899999999994</v>
      </c>
      <c r="N2236" s="3391">
        <f t="shared" si="1197"/>
        <v>-17428.599999999995</v>
      </c>
      <c r="O2236" s="3391">
        <f t="shared" si="1198"/>
        <v>-17949.099999999973</v>
      </c>
      <c r="P2236" s="3391">
        <f t="shared" si="1199"/>
        <v>3825.6</v>
      </c>
      <c r="Q2236" s="3391">
        <f t="shared" si="1200"/>
        <v>-37.19999999999709</v>
      </c>
      <c r="R2236" s="3391">
        <f t="shared" si="1201"/>
        <v>791.5</v>
      </c>
      <c r="S2236" s="3391">
        <f t="shared" si="1202"/>
        <v>-7013.2000000000062</v>
      </c>
      <c r="T2236" s="3391">
        <f t="shared" si="1203"/>
        <v>-6500.0000000000073</v>
      </c>
      <c r="U2236" s="3391">
        <f t="shared" si="1204"/>
        <v>-10960.100000000011</v>
      </c>
      <c r="V2236" s="3391">
        <f t="shared" si="1205"/>
        <v>-171.99999999999454</v>
      </c>
      <c r="W2236" s="3392">
        <f t="shared" si="1206"/>
        <v>-34348.800000000003</v>
      </c>
      <c r="Z2236" s="238" t="s">
        <v>329</v>
      </c>
      <c r="AA2236" s="239" t="s">
        <v>691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1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1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1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55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1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1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1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1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1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1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1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400" t="s">
        <v>327</v>
      </c>
      <c r="C2237" s="3401" t="s">
        <v>692</v>
      </c>
      <c r="D2237" s="3402">
        <v>-279175.7</v>
      </c>
      <c r="E2237" s="3402">
        <v>-3059.5000000000023</v>
      </c>
      <c r="F2237" s="3402">
        <v>573.89999999999679</v>
      </c>
      <c r="G2237" s="3402">
        <v>59393.10000000002</v>
      </c>
      <c r="H2237" s="3402">
        <v>0</v>
      </c>
      <c r="I2237" s="3402">
        <v>-222268.2</v>
      </c>
      <c r="J2237" s="3402">
        <v>-3368.1000000000085</v>
      </c>
      <c r="K2237" s="3403">
        <v>-225636.29999999993</v>
      </c>
      <c r="L2237" s="3404">
        <f t="shared" si="1195"/>
        <v>-13462.499999999971</v>
      </c>
      <c r="M2237" s="3402">
        <f t="shared" si="1196"/>
        <v>-16392.699999999993</v>
      </c>
      <c r="N2237" s="3402">
        <f t="shared" si="1197"/>
        <v>-27894.699999999993</v>
      </c>
      <c r="O2237" s="3402">
        <f t="shared" si="1198"/>
        <v>-24103.399999999969</v>
      </c>
      <c r="P2237" s="3402">
        <f t="shared" si="1199"/>
        <v>-5300.5</v>
      </c>
      <c r="Q2237" s="3402">
        <f t="shared" si="1200"/>
        <v>-19981.500000000004</v>
      </c>
      <c r="R2237" s="3402">
        <f t="shared" si="1201"/>
        <v>-1036.4000000000001</v>
      </c>
      <c r="S2237" s="3402">
        <f t="shared" si="1202"/>
        <v>-11302.100000000002</v>
      </c>
      <c r="T2237" s="3402">
        <f t="shared" si="1203"/>
        <v>-20076.800000000007</v>
      </c>
      <c r="U2237" s="3402">
        <f t="shared" si="1204"/>
        <v>-17762.000000000007</v>
      </c>
      <c r="V2237" s="3402">
        <f t="shared" si="1205"/>
        <v>-9214.7999999999956</v>
      </c>
      <c r="W2237" s="3403">
        <f t="shared" si="1206"/>
        <v>-59108.900000000009</v>
      </c>
      <c r="Z2237" s="244" t="s">
        <v>327</v>
      </c>
      <c r="AA2237" s="245" t="s">
        <v>692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2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2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2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2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2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2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2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2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2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2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2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09">
        <v>56734.8</v>
      </c>
      <c r="CQ2238" s="809">
        <v>2019.2</v>
      </c>
      <c r="CR2238" s="809">
        <v>353.9</v>
      </c>
      <c r="CS2238" s="809">
        <v>4778.8</v>
      </c>
      <c r="CT2238" s="809">
        <v>0</v>
      </c>
      <c r="CU2238" s="809">
        <v>63886.7</v>
      </c>
      <c r="CV2238" s="809">
        <v>4262.8</v>
      </c>
      <c r="CW2238" s="810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3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3"/>
      <c r="L2241" s="903"/>
      <c r="M2241" s="903"/>
      <c r="N2241" s="903"/>
      <c r="O2241" s="903"/>
      <c r="P2241" s="903"/>
      <c r="Q2241" s="903"/>
      <c r="R2241" s="903"/>
      <c r="S2241" s="903"/>
      <c r="T2241" s="903"/>
      <c r="U2241" s="903"/>
      <c r="V2241" s="903"/>
      <c r="W2241" s="80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826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2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4">
        <v>343.9</v>
      </c>
      <c r="CQ2253" s="1404">
        <v>0</v>
      </c>
      <c r="CR2253" s="1404">
        <v>0</v>
      </c>
      <c r="CS2253" s="1404">
        <v>0</v>
      </c>
      <c r="CT2253" s="1404">
        <v>0</v>
      </c>
      <c r="CU2253" s="1404">
        <v>343.9</v>
      </c>
      <c r="CV2253" s="1404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3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8"/>
      <c r="D2258" s="1488"/>
      <c r="E2258" s="1488"/>
      <c r="F2258" s="1488"/>
      <c r="G2258" s="1488"/>
      <c r="H2258" s="1488"/>
      <c r="I2258" s="1488"/>
      <c r="J2258" s="1488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89"/>
      <c r="D2259" s="1488"/>
      <c r="E2259" s="1488"/>
      <c r="F2259" s="1488"/>
      <c r="G2259" s="1488"/>
      <c r="H2259" s="1488"/>
      <c r="I2259" s="1488"/>
      <c r="J2259" s="1488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2" t="s">
        <v>2304</v>
      </c>
      <c r="C2260" s="485"/>
      <c r="D2260" s="1490"/>
      <c r="E2260" s="1490"/>
      <c r="F2260" s="1490"/>
      <c r="G2260" s="1490"/>
      <c r="H2260" s="1488"/>
      <c r="I2260" s="1488"/>
      <c r="J2260" s="1488"/>
      <c r="Z2260" s="953" t="s">
        <v>2275</v>
      </c>
      <c r="AA2260" s="936"/>
      <c r="AB2260" s="1459"/>
      <c r="AC2260" s="1459"/>
      <c r="AD2260" s="1459"/>
      <c r="AE2260" s="1459"/>
      <c r="AF2260" s="1459"/>
      <c r="AG2260" s="1459"/>
      <c r="AH2260" s="987"/>
      <c r="AI2260" s="1460"/>
      <c r="AK2260" s="953" t="s">
        <v>2291</v>
      </c>
      <c r="AL2260" s="936"/>
      <c r="AM2260" s="1459"/>
      <c r="AN2260" s="1459"/>
      <c r="AO2260" s="1459"/>
      <c r="AP2260" s="1459"/>
      <c r="AQ2260" s="1459"/>
      <c r="AR2260" s="1459"/>
      <c r="AS2260" s="987"/>
      <c r="AT2260" s="1460"/>
      <c r="AV2260" s="953" t="s">
        <v>2292</v>
      </c>
      <c r="AW2260" s="936"/>
      <c r="AX2260" s="1459"/>
      <c r="AY2260" s="1459"/>
      <c r="AZ2260" s="1459"/>
      <c r="BA2260" s="1459"/>
      <c r="BB2260" s="1459"/>
      <c r="BC2260" s="1459"/>
      <c r="BD2260" s="987"/>
      <c r="BE2260" s="1460"/>
      <c r="BG2260" s="953" t="s">
        <v>2293</v>
      </c>
      <c r="BH2260" s="936"/>
      <c r="BI2260" s="1459"/>
      <c r="BJ2260" s="1459"/>
      <c r="BK2260" s="1459"/>
      <c r="BL2260" s="1459"/>
      <c r="BM2260" s="1459"/>
      <c r="BN2260" s="1459"/>
      <c r="BO2260" s="987"/>
      <c r="BP2260" s="1460"/>
      <c r="BR2260" s="953" t="s">
        <v>2294</v>
      </c>
      <c r="BS2260" s="936"/>
      <c r="BT2260" s="1459"/>
      <c r="BU2260" s="1459"/>
      <c r="BV2260" s="1459"/>
      <c r="BW2260" s="1459"/>
      <c r="BX2260" s="1459"/>
      <c r="BY2260" s="1459"/>
      <c r="BZ2260" s="987"/>
      <c r="CA2260" s="1460"/>
      <c r="CC2260" s="953" t="s">
        <v>2295</v>
      </c>
      <c r="CD2260" s="936"/>
      <c r="CE2260" s="1459"/>
      <c r="CF2260" s="1459"/>
      <c r="CG2260" s="1459"/>
      <c r="CH2260" s="1459"/>
      <c r="CI2260" s="1459"/>
      <c r="CJ2260" s="1459"/>
      <c r="CK2260" s="987"/>
      <c r="CL2260" s="1460"/>
      <c r="CN2260" s="953" t="s">
        <v>2296</v>
      </c>
      <c r="CO2260" s="936"/>
      <c r="CP2260" s="1459"/>
      <c r="CQ2260" s="1459"/>
      <c r="CR2260" s="1459"/>
      <c r="CS2260" s="1459"/>
      <c r="CT2260" s="1459"/>
      <c r="CU2260" s="1459"/>
      <c r="CV2260" s="987"/>
      <c r="CW2260" s="1460"/>
      <c r="CY2260" s="953" t="s">
        <v>2297</v>
      </c>
      <c r="CZ2260" s="936"/>
      <c r="DA2260" s="1459"/>
      <c r="DB2260" s="1459"/>
      <c r="DC2260" s="1459"/>
      <c r="DD2260" s="1459"/>
      <c r="DE2260" s="1459"/>
      <c r="DF2260" s="1459"/>
      <c r="DG2260" s="987"/>
      <c r="DH2260" s="1460"/>
      <c r="DJ2260" s="953" t="s">
        <v>2298</v>
      </c>
      <c r="DK2260" s="936"/>
      <c r="DL2260" s="1459"/>
      <c r="DM2260" s="1459"/>
      <c r="DN2260" s="1459"/>
      <c r="DO2260" s="1459"/>
      <c r="DP2260" s="1459"/>
      <c r="DQ2260" s="1459"/>
      <c r="DR2260" s="987"/>
      <c r="DS2260" s="1460"/>
      <c r="DU2260" s="953" t="s">
        <v>2299</v>
      </c>
      <c r="DV2260" s="936"/>
      <c r="DW2260" s="1459"/>
      <c r="DX2260" s="1459"/>
      <c r="DY2260" s="1459"/>
      <c r="DZ2260" s="1459"/>
      <c r="EA2260" s="1459"/>
      <c r="EB2260" s="1459"/>
      <c r="EC2260" s="987"/>
      <c r="ED2260" s="1460"/>
      <c r="EF2260" s="953" t="s">
        <v>2300</v>
      </c>
      <c r="EG2260" s="936"/>
      <c r="EH2260" s="1459"/>
      <c r="EI2260" s="1459"/>
      <c r="EJ2260" s="1459"/>
      <c r="EK2260" s="1459"/>
      <c r="EL2260" s="1459"/>
      <c r="EM2260" s="1459"/>
      <c r="EN2260" s="987"/>
      <c r="EO2260" s="1460"/>
      <c r="EQ2260" s="953" t="s">
        <v>2301</v>
      </c>
      <c r="ER2260" s="936"/>
      <c r="ES2260" s="1459"/>
      <c r="ET2260" s="1459"/>
      <c r="EU2260" s="1459"/>
      <c r="EV2260" s="1459"/>
      <c r="EW2260" s="1459"/>
      <c r="EX2260" s="1459"/>
      <c r="EY2260" s="987"/>
      <c r="EZ2260" s="1460"/>
    </row>
    <row r="2261" spans="2:156" ht="15">
      <c r="B2261" s="609" t="s">
        <v>420</v>
      </c>
      <c r="C2261" s="486"/>
      <c r="D2261" s="1489"/>
      <c r="E2261" s="1489"/>
      <c r="F2261" s="1489"/>
      <c r="G2261" s="1489"/>
      <c r="H2261" s="1488"/>
      <c r="I2261" s="1488"/>
      <c r="J2261" s="1488"/>
      <c r="Z2261" s="953" t="s">
        <v>2276</v>
      </c>
      <c r="AA2261" s="936"/>
      <c r="AB2261" s="568"/>
      <c r="AC2261" s="569"/>
      <c r="AD2261" s="569"/>
      <c r="AE2261" s="569"/>
      <c r="AF2261" s="569"/>
      <c r="AG2261" s="568"/>
      <c r="AH2261" s="568"/>
      <c r="AI2261" s="568"/>
      <c r="AK2261" s="953" t="s">
        <v>2276</v>
      </c>
      <c r="AL2261" s="936"/>
      <c r="AM2261" s="568"/>
      <c r="AN2261" s="569"/>
      <c r="AO2261" s="569"/>
      <c r="AP2261" s="569"/>
      <c r="AQ2261" s="569"/>
      <c r="AR2261" s="568"/>
      <c r="AS2261" s="568"/>
      <c r="AT2261" s="568"/>
      <c r="AV2261" s="953" t="s">
        <v>2276</v>
      </c>
      <c r="AW2261" s="936"/>
      <c r="AX2261" s="568"/>
      <c r="AY2261" s="569"/>
      <c r="AZ2261" s="569"/>
      <c r="BA2261" s="569"/>
      <c r="BB2261" s="569"/>
      <c r="BC2261" s="568"/>
      <c r="BD2261" s="568"/>
      <c r="BE2261" s="568"/>
      <c r="BG2261" s="953" t="s">
        <v>2276</v>
      </c>
      <c r="BH2261" s="936"/>
      <c r="BI2261" s="568"/>
      <c r="BJ2261" s="569"/>
      <c r="BK2261" s="569"/>
      <c r="BL2261" s="569"/>
      <c r="BM2261" s="569"/>
      <c r="BN2261" s="568"/>
      <c r="BO2261" s="568"/>
      <c r="BP2261" s="568"/>
      <c r="BR2261" s="953" t="s">
        <v>2276</v>
      </c>
      <c r="BS2261" s="936"/>
      <c r="BT2261" s="568"/>
      <c r="BU2261" s="569"/>
      <c r="BV2261" s="569"/>
      <c r="BW2261" s="569"/>
      <c r="BX2261" s="569"/>
      <c r="BY2261" s="568"/>
      <c r="BZ2261" s="568"/>
      <c r="CA2261" s="568"/>
      <c r="CC2261" s="953" t="s">
        <v>2276</v>
      </c>
      <c r="CD2261" s="936"/>
      <c r="CE2261" s="568"/>
      <c r="CF2261" s="569"/>
      <c r="CG2261" s="569"/>
      <c r="CH2261" s="569"/>
      <c r="CI2261" s="569"/>
      <c r="CJ2261" s="568"/>
      <c r="CK2261" s="568"/>
      <c r="CL2261" s="568"/>
      <c r="CN2261" s="953" t="s">
        <v>2276</v>
      </c>
      <c r="CO2261" s="936"/>
      <c r="CP2261" s="568"/>
      <c r="CQ2261" s="569"/>
      <c r="CR2261" s="569"/>
      <c r="CS2261" s="569"/>
      <c r="CT2261" s="569"/>
      <c r="CU2261" s="568"/>
      <c r="CV2261" s="568"/>
      <c r="CW2261" s="568"/>
      <c r="CY2261" s="953" t="s">
        <v>2276</v>
      </c>
      <c r="CZ2261" s="936"/>
      <c r="DA2261" s="568"/>
      <c r="DB2261" s="569"/>
      <c r="DC2261" s="569"/>
      <c r="DD2261" s="569"/>
      <c r="DE2261" s="569"/>
      <c r="DF2261" s="568"/>
      <c r="DG2261" s="568"/>
      <c r="DH2261" s="568"/>
      <c r="DJ2261" s="953" t="s">
        <v>2276</v>
      </c>
      <c r="DK2261" s="936"/>
      <c r="DL2261" s="568"/>
      <c r="DM2261" s="569"/>
      <c r="DN2261" s="569"/>
      <c r="DO2261" s="569"/>
      <c r="DP2261" s="569"/>
      <c r="DQ2261" s="568"/>
      <c r="DR2261" s="568"/>
      <c r="DS2261" s="568"/>
      <c r="DU2261" s="953" t="s">
        <v>2276</v>
      </c>
      <c r="DV2261" s="936"/>
      <c r="DW2261" s="568"/>
      <c r="DX2261" s="569"/>
      <c r="DY2261" s="569"/>
      <c r="DZ2261" s="569"/>
      <c r="EA2261" s="569"/>
      <c r="EB2261" s="568"/>
      <c r="EC2261" s="568"/>
      <c r="ED2261" s="568"/>
      <c r="EF2261" s="953" t="s">
        <v>2276</v>
      </c>
      <c r="EG2261" s="936"/>
      <c r="EH2261" s="568"/>
      <c r="EI2261" s="569"/>
      <c r="EJ2261" s="569"/>
      <c r="EK2261" s="569"/>
      <c r="EL2261" s="569"/>
      <c r="EM2261" s="568"/>
      <c r="EN2261" s="568"/>
      <c r="EO2261" s="568"/>
      <c r="EQ2261" s="953" t="s">
        <v>2276</v>
      </c>
      <c r="ER2261" s="936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89"/>
      <c r="E2262" s="1489"/>
      <c r="F2262" s="1489"/>
      <c r="G2262" s="1489"/>
      <c r="H2262" s="1488"/>
      <c r="I2262" s="1488"/>
      <c r="J2262" s="1488"/>
      <c r="Z2262" s="1461" t="s">
        <v>414</v>
      </c>
      <c r="AA2262" s="936"/>
      <c r="AB2262" s="568"/>
      <c r="AC2262" s="569"/>
      <c r="AD2262" s="569"/>
      <c r="AE2262" s="569"/>
      <c r="AF2262" s="569"/>
      <c r="AG2262" s="568"/>
      <c r="AH2262" s="568"/>
      <c r="AI2262" s="568"/>
      <c r="AK2262" s="1461" t="s">
        <v>414</v>
      </c>
      <c r="AL2262" s="936"/>
      <c r="AM2262" s="568"/>
      <c r="AN2262" s="569"/>
      <c r="AO2262" s="569"/>
      <c r="AP2262" s="569"/>
      <c r="AQ2262" s="569"/>
      <c r="AR2262" s="568"/>
      <c r="AS2262" s="568"/>
      <c r="AT2262" s="568"/>
      <c r="AV2262" s="1461" t="s">
        <v>414</v>
      </c>
      <c r="AW2262" s="936"/>
      <c r="AX2262" s="568"/>
      <c r="AY2262" s="569"/>
      <c r="AZ2262" s="569"/>
      <c r="BA2262" s="569"/>
      <c r="BB2262" s="569"/>
      <c r="BC2262" s="568"/>
      <c r="BD2262" s="568"/>
      <c r="BE2262" s="568"/>
      <c r="BG2262" s="1461" t="s">
        <v>414</v>
      </c>
      <c r="BH2262" s="936"/>
      <c r="BI2262" s="568"/>
      <c r="BJ2262" s="569"/>
      <c r="BK2262" s="569"/>
      <c r="BL2262" s="569"/>
      <c r="BM2262" s="569"/>
      <c r="BN2262" s="568"/>
      <c r="BO2262" s="568"/>
      <c r="BP2262" s="568"/>
      <c r="BR2262" s="1461" t="s">
        <v>414</v>
      </c>
      <c r="BS2262" s="936"/>
      <c r="BT2262" s="568"/>
      <c r="BU2262" s="569"/>
      <c r="BV2262" s="569"/>
      <c r="BW2262" s="569"/>
      <c r="BX2262" s="569"/>
      <c r="BY2262" s="568"/>
      <c r="BZ2262" s="568"/>
      <c r="CA2262" s="568"/>
      <c r="CC2262" s="1461" t="s">
        <v>414</v>
      </c>
      <c r="CD2262" s="936"/>
      <c r="CE2262" s="568"/>
      <c r="CF2262" s="569"/>
      <c r="CG2262" s="569"/>
      <c r="CH2262" s="569"/>
      <c r="CI2262" s="569"/>
      <c r="CJ2262" s="568"/>
      <c r="CK2262" s="568"/>
      <c r="CL2262" s="568"/>
      <c r="CN2262" s="1461" t="s">
        <v>414</v>
      </c>
      <c r="CO2262" s="936"/>
      <c r="CP2262" s="568"/>
      <c r="CQ2262" s="569"/>
      <c r="CR2262" s="569"/>
      <c r="CS2262" s="569"/>
      <c r="CT2262" s="569"/>
      <c r="CU2262" s="568"/>
      <c r="CV2262" s="568"/>
      <c r="CW2262" s="568"/>
      <c r="CY2262" s="1461" t="s">
        <v>414</v>
      </c>
      <c r="CZ2262" s="936"/>
      <c r="DA2262" s="568"/>
      <c r="DB2262" s="569"/>
      <c r="DC2262" s="569"/>
      <c r="DD2262" s="569"/>
      <c r="DE2262" s="569"/>
      <c r="DF2262" s="568"/>
      <c r="DG2262" s="568"/>
      <c r="DH2262" s="568"/>
      <c r="DJ2262" s="1461" t="s">
        <v>414</v>
      </c>
      <c r="DK2262" s="936"/>
      <c r="DL2262" s="568"/>
      <c r="DM2262" s="569"/>
      <c r="DN2262" s="569"/>
      <c r="DO2262" s="569"/>
      <c r="DP2262" s="569"/>
      <c r="DQ2262" s="568"/>
      <c r="DR2262" s="568"/>
      <c r="DS2262" s="568"/>
      <c r="DU2262" s="1461" t="s">
        <v>414</v>
      </c>
      <c r="DV2262" s="936"/>
      <c r="DW2262" s="568"/>
      <c r="DX2262" s="569"/>
      <c r="DY2262" s="569"/>
      <c r="DZ2262" s="569"/>
      <c r="EA2262" s="569"/>
      <c r="EB2262" s="568"/>
      <c r="EC2262" s="568"/>
      <c r="ED2262" s="568"/>
      <c r="EF2262" s="1461" t="s">
        <v>414</v>
      </c>
      <c r="EG2262" s="936"/>
      <c r="EH2262" s="568"/>
      <c r="EI2262" s="569"/>
      <c r="EJ2262" s="569"/>
      <c r="EK2262" s="569"/>
      <c r="EL2262" s="569"/>
      <c r="EM2262" s="568"/>
      <c r="EN2262" s="568"/>
      <c r="EO2262" s="568"/>
      <c r="EQ2262" s="1461" t="s">
        <v>414</v>
      </c>
      <c r="ER2262" s="936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2"/>
      <c r="C2263" s="1463"/>
      <c r="D2263" s="1464" t="s">
        <v>413</v>
      </c>
      <c r="E2263" s="1465"/>
      <c r="F2263" s="1465"/>
      <c r="G2263" s="1465"/>
      <c r="H2263" s="1465"/>
      <c r="I2263" s="1465"/>
      <c r="J2263" s="1466" t="s">
        <v>1447</v>
      </c>
      <c r="K2263" s="1500"/>
      <c r="L2263" s="1495"/>
      <c r="M2263" s="1491"/>
      <c r="N2263" s="1491"/>
      <c r="O2263" s="1491"/>
      <c r="P2263" s="1491"/>
      <c r="Q2263" s="1491"/>
      <c r="R2263" s="1491"/>
      <c r="S2263" s="1491"/>
      <c r="T2263" s="1491"/>
      <c r="U2263" s="1491"/>
      <c r="V2263" s="1491"/>
      <c r="W2263" s="1496"/>
      <c r="Z2263" s="1462"/>
      <c r="AA2263" s="1463"/>
      <c r="AB2263" s="1464" t="s">
        <v>413</v>
      </c>
      <c r="AC2263" s="1465"/>
      <c r="AD2263" s="1465"/>
      <c r="AE2263" s="1465"/>
      <c r="AF2263" s="1465"/>
      <c r="AG2263" s="1465"/>
      <c r="AH2263" s="1466" t="s">
        <v>1447</v>
      </c>
      <c r="AI2263" s="1467"/>
      <c r="AK2263" s="1462"/>
      <c r="AL2263" s="1463"/>
      <c r="AM2263" s="1464" t="s">
        <v>413</v>
      </c>
      <c r="AN2263" s="1465"/>
      <c r="AO2263" s="1465"/>
      <c r="AP2263" s="1465"/>
      <c r="AQ2263" s="1465"/>
      <c r="AR2263" s="1465"/>
      <c r="AS2263" s="1466" t="s">
        <v>1447</v>
      </c>
      <c r="AT2263" s="1467"/>
      <c r="AV2263" s="1462"/>
      <c r="AW2263" s="1463"/>
      <c r="AX2263" s="1464" t="s">
        <v>413</v>
      </c>
      <c r="AY2263" s="1465"/>
      <c r="AZ2263" s="1465"/>
      <c r="BA2263" s="1465"/>
      <c r="BB2263" s="1465"/>
      <c r="BC2263" s="1465"/>
      <c r="BD2263" s="1466" t="s">
        <v>1447</v>
      </c>
      <c r="BE2263" s="1467"/>
      <c r="BG2263" s="1462"/>
      <c r="BH2263" s="1463"/>
      <c r="BI2263" s="1464" t="s">
        <v>413</v>
      </c>
      <c r="BJ2263" s="1465"/>
      <c r="BK2263" s="1465"/>
      <c r="BL2263" s="1465"/>
      <c r="BM2263" s="1465"/>
      <c r="BN2263" s="1465"/>
      <c r="BO2263" s="1466" t="s">
        <v>1447</v>
      </c>
      <c r="BP2263" s="1467"/>
      <c r="BR2263" s="1462"/>
      <c r="BS2263" s="1463"/>
      <c r="BT2263" s="1464" t="s">
        <v>413</v>
      </c>
      <c r="BU2263" s="1465"/>
      <c r="BV2263" s="1465"/>
      <c r="BW2263" s="1465"/>
      <c r="BX2263" s="1465"/>
      <c r="BY2263" s="1465"/>
      <c r="BZ2263" s="1466" t="s">
        <v>1447</v>
      </c>
      <c r="CA2263" s="1467"/>
      <c r="CC2263" s="1462"/>
      <c r="CD2263" s="1463"/>
      <c r="CE2263" s="1464" t="s">
        <v>413</v>
      </c>
      <c r="CF2263" s="1465"/>
      <c r="CG2263" s="1465"/>
      <c r="CH2263" s="1465"/>
      <c r="CI2263" s="1465"/>
      <c r="CJ2263" s="1465"/>
      <c r="CK2263" s="1466" t="s">
        <v>1447</v>
      </c>
      <c r="CL2263" s="1467"/>
      <c r="CN2263" s="1462"/>
      <c r="CO2263" s="1463"/>
      <c r="CP2263" s="1464" t="s">
        <v>413</v>
      </c>
      <c r="CQ2263" s="1465"/>
      <c r="CR2263" s="1465"/>
      <c r="CS2263" s="1465"/>
      <c r="CT2263" s="1465"/>
      <c r="CU2263" s="1465"/>
      <c r="CV2263" s="1466" t="s">
        <v>1447</v>
      </c>
      <c r="CW2263" s="1467"/>
      <c r="CY2263" s="1462"/>
      <c r="CZ2263" s="1463"/>
      <c r="DA2263" s="1464" t="s">
        <v>413</v>
      </c>
      <c r="DB2263" s="1465"/>
      <c r="DC2263" s="1465"/>
      <c r="DD2263" s="1465"/>
      <c r="DE2263" s="1465"/>
      <c r="DF2263" s="1465"/>
      <c r="DG2263" s="1466" t="s">
        <v>1447</v>
      </c>
      <c r="DH2263" s="1467"/>
      <c r="DJ2263" s="1462"/>
      <c r="DK2263" s="1463"/>
      <c r="DL2263" s="1464" t="s">
        <v>413</v>
      </c>
      <c r="DM2263" s="1465"/>
      <c r="DN2263" s="1465"/>
      <c r="DO2263" s="1465"/>
      <c r="DP2263" s="1465"/>
      <c r="DQ2263" s="1465"/>
      <c r="DR2263" s="1466" t="s">
        <v>1447</v>
      </c>
      <c r="DS2263" s="1467"/>
      <c r="DU2263" s="1462"/>
      <c r="DV2263" s="1463"/>
      <c r="DW2263" s="1464" t="s">
        <v>413</v>
      </c>
      <c r="DX2263" s="1465"/>
      <c r="DY2263" s="1465"/>
      <c r="DZ2263" s="1465"/>
      <c r="EA2263" s="1465"/>
      <c r="EB2263" s="1465"/>
      <c r="EC2263" s="1466" t="s">
        <v>1447</v>
      </c>
      <c r="ED2263" s="1467"/>
      <c r="EF2263" s="1462"/>
      <c r="EG2263" s="1463"/>
      <c r="EH2263" s="1464" t="s">
        <v>413</v>
      </c>
      <c r="EI2263" s="1465"/>
      <c r="EJ2263" s="1465"/>
      <c r="EK2263" s="1465"/>
      <c r="EL2263" s="1465"/>
      <c r="EM2263" s="1465"/>
      <c r="EN2263" s="1466" t="s">
        <v>1447</v>
      </c>
      <c r="EO2263" s="1467"/>
      <c r="EQ2263" s="1462"/>
      <c r="ER2263" s="1463"/>
      <c r="ES2263" s="1464" t="s">
        <v>413</v>
      </c>
      <c r="ET2263" s="1465"/>
      <c r="EU2263" s="1465"/>
      <c r="EV2263" s="1465"/>
      <c r="EW2263" s="1465"/>
      <c r="EX2263" s="1465"/>
      <c r="EY2263" s="1466" t="s">
        <v>1447</v>
      </c>
      <c r="EZ2263" s="1467"/>
    </row>
    <row r="2264" spans="2:156">
      <c r="B2264" s="1468"/>
      <c r="C2264" s="1469" t="s">
        <v>411</v>
      </c>
      <c r="D2264" s="1470" t="s">
        <v>410</v>
      </c>
      <c r="E2264" s="1471" t="s">
        <v>440</v>
      </c>
      <c r="F2264" s="1470" t="s">
        <v>441</v>
      </c>
      <c r="G2264" s="1471" t="s">
        <v>767</v>
      </c>
      <c r="H2264" s="1470" t="s">
        <v>406</v>
      </c>
      <c r="I2264" s="1470" t="s">
        <v>405</v>
      </c>
      <c r="J2264" s="1472" t="s">
        <v>404</v>
      </c>
      <c r="K2264" s="1503" t="s">
        <v>403</v>
      </c>
      <c r="L2264" s="1497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8"/>
      <c r="AA2264" s="1469" t="s">
        <v>411</v>
      </c>
      <c r="AB2264" s="1470" t="s">
        <v>410</v>
      </c>
      <c r="AC2264" s="1471" t="s">
        <v>440</v>
      </c>
      <c r="AD2264" s="1470" t="s">
        <v>441</v>
      </c>
      <c r="AE2264" s="1471" t="s">
        <v>767</v>
      </c>
      <c r="AF2264" s="1470" t="s">
        <v>406</v>
      </c>
      <c r="AG2264" s="1470" t="s">
        <v>405</v>
      </c>
      <c r="AH2264" s="1472" t="s">
        <v>404</v>
      </c>
      <c r="AI2264" s="1473" t="s">
        <v>403</v>
      </c>
      <c r="AK2264" s="1468"/>
      <c r="AL2264" s="1469" t="s">
        <v>411</v>
      </c>
      <c r="AM2264" s="1470" t="s">
        <v>410</v>
      </c>
      <c r="AN2264" s="1471" t="s">
        <v>440</v>
      </c>
      <c r="AO2264" s="1470" t="s">
        <v>441</v>
      </c>
      <c r="AP2264" s="1471" t="s">
        <v>767</v>
      </c>
      <c r="AQ2264" s="1470" t="s">
        <v>406</v>
      </c>
      <c r="AR2264" s="1470" t="s">
        <v>405</v>
      </c>
      <c r="AS2264" s="1472" t="s">
        <v>404</v>
      </c>
      <c r="AT2264" s="1473" t="s">
        <v>403</v>
      </c>
      <c r="AV2264" s="1468"/>
      <c r="AW2264" s="1469" t="s">
        <v>411</v>
      </c>
      <c r="AX2264" s="1470" t="s">
        <v>410</v>
      </c>
      <c r="AY2264" s="1471" t="s">
        <v>440</v>
      </c>
      <c r="AZ2264" s="1470" t="s">
        <v>441</v>
      </c>
      <c r="BA2264" s="1471" t="s">
        <v>767</v>
      </c>
      <c r="BB2264" s="1470" t="s">
        <v>406</v>
      </c>
      <c r="BC2264" s="1470" t="s">
        <v>405</v>
      </c>
      <c r="BD2264" s="1472" t="s">
        <v>404</v>
      </c>
      <c r="BE2264" s="1473" t="s">
        <v>403</v>
      </c>
      <c r="BG2264" s="1468"/>
      <c r="BH2264" s="1469" t="s">
        <v>411</v>
      </c>
      <c r="BI2264" s="1470" t="s">
        <v>410</v>
      </c>
      <c r="BJ2264" s="1471" t="s">
        <v>440</v>
      </c>
      <c r="BK2264" s="1470" t="s">
        <v>441</v>
      </c>
      <c r="BL2264" s="1471" t="s">
        <v>767</v>
      </c>
      <c r="BM2264" s="1470" t="s">
        <v>406</v>
      </c>
      <c r="BN2264" s="1470" t="s">
        <v>405</v>
      </c>
      <c r="BO2264" s="1472" t="s">
        <v>404</v>
      </c>
      <c r="BP2264" s="1473" t="s">
        <v>403</v>
      </c>
      <c r="BR2264" s="1468"/>
      <c r="BS2264" s="1469" t="s">
        <v>411</v>
      </c>
      <c r="BT2264" s="1470" t="s">
        <v>410</v>
      </c>
      <c r="BU2264" s="1471" t="s">
        <v>440</v>
      </c>
      <c r="BV2264" s="1470" t="s">
        <v>441</v>
      </c>
      <c r="BW2264" s="1471" t="s">
        <v>767</v>
      </c>
      <c r="BX2264" s="1470" t="s">
        <v>406</v>
      </c>
      <c r="BY2264" s="1470" t="s">
        <v>405</v>
      </c>
      <c r="BZ2264" s="1472" t="s">
        <v>404</v>
      </c>
      <c r="CA2264" s="1473" t="s">
        <v>403</v>
      </c>
      <c r="CC2264" s="1468"/>
      <c r="CD2264" s="1469" t="s">
        <v>411</v>
      </c>
      <c r="CE2264" s="1470" t="s">
        <v>410</v>
      </c>
      <c r="CF2264" s="1471" t="s">
        <v>440</v>
      </c>
      <c r="CG2264" s="1470" t="s">
        <v>441</v>
      </c>
      <c r="CH2264" s="1471" t="s">
        <v>767</v>
      </c>
      <c r="CI2264" s="1470" t="s">
        <v>406</v>
      </c>
      <c r="CJ2264" s="1470" t="s">
        <v>405</v>
      </c>
      <c r="CK2264" s="1472" t="s">
        <v>404</v>
      </c>
      <c r="CL2264" s="1473" t="s">
        <v>403</v>
      </c>
      <c r="CN2264" s="1468"/>
      <c r="CO2264" s="1469" t="s">
        <v>411</v>
      </c>
      <c r="CP2264" s="1470" t="s">
        <v>410</v>
      </c>
      <c r="CQ2264" s="1471" t="s">
        <v>440</v>
      </c>
      <c r="CR2264" s="1470" t="s">
        <v>441</v>
      </c>
      <c r="CS2264" s="1471" t="s">
        <v>767</v>
      </c>
      <c r="CT2264" s="1470" t="s">
        <v>406</v>
      </c>
      <c r="CU2264" s="1470" t="s">
        <v>405</v>
      </c>
      <c r="CV2264" s="1472" t="s">
        <v>404</v>
      </c>
      <c r="CW2264" s="1473" t="s">
        <v>403</v>
      </c>
      <c r="CY2264" s="1468"/>
      <c r="CZ2264" s="1469" t="s">
        <v>411</v>
      </c>
      <c r="DA2264" s="1470" t="s">
        <v>410</v>
      </c>
      <c r="DB2264" s="1471" t="s">
        <v>440</v>
      </c>
      <c r="DC2264" s="1470" t="s">
        <v>441</v>
      </c>
      <c r="DD2264" s="1471" t="s">
        <v>767</v>
      </c>
      <c r="DE2264" s="1470" t="s">
        <v>406</v>
      </c>
      <c r="DF2264" s="1470" t="s">
        <v>405</v>
      </c>
      <c r="DG2264" s="1472" t="s">
        <v>404</v>
      </c>
      <c r="DH2264" s="1473" t="s">
        <v>403</v>
      </c>
      <c r="DJ2264" s="1468"/>
      <c r="DK2264" s="1469" t="s">
        <v>411</v>
      </c>
      <c r="DL2264" s="1470" t="s">
        <v>410</v>
      </c>
      <c r="DM2264" s="1471" t="s">
        <v>440</v>
      </c>
      <c r="DN2264" s="1470" t="s">
        <v>441</v>
      </c>
      <c r="DO2264" s="1471" t="s">
        <v>767</v>
      </c>
      <c r="DP2264" s="1470" t="s">
        <v>406</v>
      </c>
      <c r="DQ2264" s="1470" t="s">
        <v>405</v>
      </c>
      <c r="DR2264" s="1472" t="s">
        <v>404</v>
      </c>
      <c r="DS2264" s="1473" t="s">
        <v>403</v>
      </c>
      <c r="DU2264" s="1468"/>
      <c r="DV2264" s="1469" t="s">
        <v>411</v>
      </c>
      <c r="DW2264" s="1470" t="s">
        <v>410</v>
      </c>
      <c r="DX2264" s="1471" t="s">
        <v>440</v>
      </c>
      <c r="DY2264" s="1470" t="s">
        <v>441</v>
      </c>
      <c r="DZ2264" s="1471" t="s">
        <v>767</v>
      </c>
      <c r="EA2264" s="1470" t="s">
        <v>406</v>
      </c>
      <c r="EB2264" s="1470" t="s">
        <v>405</v>
      </c>
      <c r="EC2264" s="1472" t="s">
        <v>404</v>
      </c>
      <c r="ED2264" s="1473" t="s">
        <v>403</v>
      </c>
      <c r="EF2264" s="1468"/>
      <c r="EG2264" s="1469" t="s">
        <v>411</v>
      </c>
      <c r="EH2264" s="1470" t="s">
        <v>410</v>
      </c>
      <c r="EI2264" s="1471" t="s">
        <v>440</v>
      </c>
      <c r="EJ2264" s="1470" t="s">
        <v>441</v>
      </c>
      <c r="EK2264" s="1471" t="s">
        <v>767</v>
      </c>
      <c r="EL2264" s="1470" t="s">
        <v>406</v>
      </c>
      <c r="EM2264" s="1470" t="s">
        <v>405</v>
      </c>
      <c r="EN2264" s="1472" t="s">
        <v>404</v>
      </c>
      <c r="EO2264" s="1473" t="s">
        <v>403</v>
      </c>
      <c r="EQ2264" s="1468"/>
      <c r="ER2264" s="1469" t="s">
        <v>411</v>
      </c>
      <c r="ES2264" s="1470" t="s">
        <v>410</v>
      </c>
      <c r="ET2264" s="1471" t="s">
        <v>440</v>
      </c>
      <c r="EU2264" s="1470" t="s">
        <v>441</v>
      </c>
      <c r="EV2264" s="1471" t="s">
        <v>767</v>
      </c>
      <c r="EW2264" s="1470" t="s">
        <v>406</v>
      </c>
      <c r="EX2264" s="1470" t="s">
        <v>405</v>
      </c>
      <c r="EY2264" s="1472" t="s">
        <v>404</v>
      </c>
      <c r="EZ2264" s="1473" t="s">
        <v>403</v>
      </c>
    </row>
    <row r="2265" spans="2:156">
      <c r="B2265" s="1468"/>
      <c r="C2265" s="1474"/>
      <c r="D2265" s="1664" t="s">
        <v>402</v>
      </c>
      <c r="E2265" s="1664" t="s">
        <v>401</v>
      </c>
      <c r="F2265" s="1664" t="s">
        <v>768</v>
      </c>
      <c r="G2265" s="1665" t="s">
        <v>442</v>
      </c>
      <c r="H2265" s="1666" t="s">
        <v>769</v>
      </c>
      <c r="I2265" s="1667"/>
      <c r="J2265" s="1665" t="s">
        <v>397</v>
      </c>
      <c r="K2265" s="1668"/>
      <c r="L2265" s="1669" t="s">
        <v>1361</v>
      </c>
      <c r="M2265" s="1670" t="s">
        <v>1362</v>
      </c>
      <c r="N2265" s="1670" t="s">
        <v>1363</v>
      </c>
      <c r="O2265" s="1670" t="s">
        <v>1364</v>
      </c>
      <c r="P2265" s="1670" t="s">
        <v>1365</v>
      </c>
      <c r="Q2265" s="1670" t="s">
        <v>1366</v>
      </c>
      <c r="R2265" s="1670" t="s">
        <v>1367</v>
      </c>
      <c r="S2265" s="1670" t="s">
        <v>1368</v>
      </c>
      <c r="T2265" s="1670" t="s">
        <v>1369</v>
      </c>
      <c r="U2265" s="1670" t="s">
        <v>1370</v>
      </c>
      <c r="V2265" s="1670" t="s">
        <v>1371</v>
      </c>
      <c r="W2265" s="1671" t="s">
        <v>1372</v>
      </c>
      <c r="Z2265" s="1468"/>
      <c r="AA2265" s="1474"/>
      <c r="AB2265" s="1475" t="s">
        <v>402</v>
      </c>
      <c r="AC2265" s="1475" t="s">
        <v>401</v>
      </c>
      <c r="AD2265" s="1475" t="s">
        <v>768</v>
      </c>
      <c r="AE2265" s="1472" t="s">
        <v>442</v>
      </c>
      <c r="AF2265" s="1476" t="s">
        <v>769</v>
      </c>
      <c r="AG2265" s="1477"/>
      <c r="AH2265" s="1472" t="s">
        <v>397</v>
      </c>
      <c r="AI2265" s="1478"/>
      <c r="AK2265" s="1468"/>
      <c r="AL2265" s="1474"/>
      <c r="AM2265" s="1475" t="s">
        <v>402</v>
      </c>
      <c r="AN2265" s="1475" t="s">
        <v>401</v>
      </c>
      <c r="AO2265" s="1475" t="s">
        <v>768</v>
      </c>
      <c r="AP2265" s="1472" t="s">
        <v>442</v>
      </c>
      <c r="AQ2265" s="1476" t="s">
        <v>769</v>
      </c>
      <c r="AR2265" s="1477"/>
      <c r="AS2265" s="1472" t="s">
        <v>397</v>
      </c>
      <c r="AT2265" s="1478"/>
      <c r="AV2265" s="1468"/>
      <c r="AW2265" s="1474"/>
      <c r="AX2265" s="1475" t="s">
        <v>402</v>
      </c>
      <c r="AY2265" s="1475" t="s">
        <v>401</v>
      </c>
      <c r="AZ2265" s="1475" t="s">
        <v>768</v>
      </c>
      <c r="BA2265" s="1472" t="s">
        <v>442</v>
      </c>
      <c r="BB2265" s="1476" t="s">
        <v>769</v>
      </c>
      <c r="BC2265" s="1477"/>
      <c r="BD2265" s="1472" t="s">
        <v>397</v>
      </c>
      <c r="BE2265" s="1478"/>
      <c r="BG2265" s="1468"/>
      <c r="BH2265" s="1474"/>
      <c r="BI2265" s="1475" t="s">
        <v>402</v>
      </c>
      <c r="BJ2265" s="1475" t="s">
        <v>401</v>
      </c>
      <c r="BK2265" s="1475" t="s">
        <v>768</v>
      </c>
      <c r="BL2265" s="1472" t="s">
        <v>442</v>
      </c>
      <c r="BM2265" s="1476" t="s">
        <v>769</v>
      </c>
      <c r="BN2265" s="1477"/>
      <c r="BO2265" s="1472" t="s">
        <v>397</v>
      </c>
      <c r="BP2265" s="1478"/>
      <c r="BR2265" s="1468"/>
      <c r="BS2265" s="1474"/>
      <c r="BT2265" s="1475" t="s">
        <v>402</v>
      </c>
      <c r="BU2265" s="1475" t="s">
        <v>401</v>
      </c>
      <c r="BV2265" s="1475" t="s">
        <v>768</v>
      </c>
      <c r="BW2265" s="1472" t="s">
        <v>442</v>
      </c>
      <c r="BX2265" s="1476" t="s">
        <v>769</v>
      </c>
      <c r="BY2265" s="1477"/>
      <c r="BZ2265" s="1472" t="s">
        <v>397</v>
      </c>
      <c r="CA2265" s="1478"/>
      <c r="CC2265" s="1468"/>
      <c r="CD2265" s="1474"/>
      <c r="CE2265" s="1475" t="s">
        <v>402</v>
      </c>
      <c r="CF2265" s="1475" t="s">
        <v>401</v>
      </c>
      <c r="CG2265" s="1475" t="s">
        <v>768</v>
      </c>
      <c r="CH2265" s="1472" t="s">
        <v>442</v>
      </c>
      <c r="CI2265" s="1476" t="s">
        <v>769</v>
      </c>
      <c r="CJ2265" s="1477"/>
      <c r="CK2265" s="1472" t="s">
        <v>397</v>
      </c>
      <c r="CL2265" s="1478"/>
      <c r="CN2265" s="1468"/>
      <c r="CO2265" s="1474"/>
      <c r="CP2265" s="1475" t="s">
        <v>402</v>
      </c>
      <c r="CQ2265" s="1475" t="s">
        <v>401</v>
      </c>
      <c r="CR2265" s="1475" t="s">
        <v>768</v>
      </c>
      <c r="CS2265" s="1472" t="s">
        <v>442</v>
      </c>
      <c r="CT2265" s="1476" t="s">
        <v>769</v>
      </c>
      <c r="CU2265" s="1477"/>
      <c r="CV2265" s="1472" t="s">
        <v>397</v>
      </c>
      <c r="CW2265" s="1478"/>
      <c r="CY2265" s="1468"/>
      <c r="CZ2265" s="1474"/>
      <c r="DA2265" s="1475" t="s">
        <v>402</v>
      </c>
      <c r="DB2265" s="1475" t="s">
        <v>401</v>
      </c>
      <c r="DC2265" s="1475" t="s">
        <v>768</v>
      </c>
      <c r="DD2265" s="1472" t="s">
        <v>442</v>
      </c>
      <c r="DE2265" s="1476" t="s">
        <v>769</v>
      </c>
      <c r="DF2265" s="1477"/>
      <c r="DG2265" s="1472" t="s">
        <v>397</v>
      </c>
      <c r="DH2265" s="1478"/>
      <c r="DJ2265" s="1468"/>
      <c r="DK2265" s="1474"/>
      <c r="DL2265" s="1475" t="s">
        <v>402</v>
      </c>
      <c r="DM2265" s="1475" t="s">
        <v>401</v>
      </c>
      <c r="DN2265" s="1475" t="s">
        <v>768</v>
      </c>
      <c r="DO2265" s="1472" t="s">
        <v>442</v>
      </c>
      <c r="DP2265" s="1476" t="s">
        <v>769</v>
      </c>
      <c r="DQ2265" s="1477"/>
      <c r="DR2265" s="1472" t="s">
        <v>397</v>
      </c>
      <c r="DS2265" s="1478"/>
      <c r="DU2265" s="1468"/>
      <c r="DV2265" s="1474"/>
      <c r="DW2265" s="1475" t="s">
        <v>402</v>
      </c>
      <c r="DX2265" s="1475" t="s">
        <v>401</v>
      </c>
      <c r="DY2265" s="1475" t="s">
        <v>768</v>
      </c>
      <c r="DZ2265" s="1472" t="s">
        <v>442</v>
      </c>
      <c r="EA2265" s="1476" t="s">
        <v>769</v>
      </c>
      <c r="EB2265" s="1477"/>
      <c r="EC2265" s="1472" t="s">
        <v>397</v>
      </c>
      <c r="ED2265" s="1478"/>
      <c r="EF2265" s="1468"/>
      <c r="EG2265" s="1474"/>
      <c r="EH2265" s="1475" t="s">
        <v>402</v>
      </c>
      <c r="EI2265" s="1475" t="s">
        <v>401</v>
      </c>
      <c r="EJ2265" s="1475" t="s">
        <v>768</v>
      </c>
      <c r="EK2265" s="1472" t="s">
        <v>442</v>
      </c>
      <c r="EL2265" s="1476" t="s">
        <v>769</v>
      </c>
      <c r="EM2265" s="1477"/>
      <c r="EN2265" s="1472" t="s">
        <v>397</v>
      </c>
      <c r="EO2265" s="1478"/>
      <c r="EQ2265" s="1468"/>
      <c r="ER2265" s="1474"/>
      <c r="ES2265" s="1475" t="s">
        <v>402</v>
      </c>
      <c r="ET2265" s="1475" t="s">
        <v>401</v>
      </c>
      <c r="EU2265" s="1475" t="s">
        <v>768</v>
      </c>
      <c r="EV2265" s="1472" t="s">
        <v>442</v>
      </c>
      <c r="EW2265" s="1476" t="s">
        <v>769</v>
      </c>
      <c r="EX2265" s="1477"/>
      <c r="EY2265" s="1472" t="s">
        <v>397</v>
      </c>
      <c r="EZ2265" s="1478"/>
    </row>
    <row r="2266" spans="2:156">
      <c r="B2266" s="1479"/>
      <c r="C2266" s="1480"/>
      <c r="D2266" s="1492"/>
      <c r="E2266" s="1492"/>
      <c r="F2266" s="1492"/>
      <c r="G2266" s="1492"/>
      <c r="H2266" s="166"/>
      <c r="I2266" s="166"/>
      <c r="J2266" s="166"/>
      <c r="K2266" s="1504"/>
      <c r="L2266" s="1498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99"/>
      <c r="Z2266" s="1479"/>
      <c r="AA2266" s="1480"/>
      <c r="AB2266" s="1481"/>
      <c r="AC2266" s="1481"/>
      <c r="AD2266" s="1481"/>
      <c r="AE2266" s="1481"/>
      <c r="AF2266" s="1481"/>
      <c r="AG2266" s="1481"/>
      <c r="AH2266" s="1481"/>
      <c r="AI2266" s="1482"/>
      <c r="AK2266" s="1479"/>
      <c r="AL2266" s="1480"/>
      <c r="AM2266" s="1481"/>
      <c r="AN2266" s="1481"/>
      <c r="AO2266" s="1481"/>
      <c r="AP2266" s="1481"/>
      <c r="AQ2266" s="1481"/>
      <c r="AR2266" s="1481"/>
      <c r="AS2266" s="1481"/>
      <c r="AT2266" s="1482"/>
      <c r="AV2266" s="1479"/>
      <c r="AW2266" s="1480"/>
      <c r="AX2266" s="1481"/>
      <c r="AY2266" s="1481"/>
      <c r="AZ2266" s="1481"/>
      <c r="BA2266" s="1481"/>
      <c r="BB2266" s="1481"/>
      <c r="BC2266" s="1481"/>
      <c r="BD2266" s="1481"/>
      <c r="BE2266" s="1482"/>
      <c r="BG2266" s="1479"/>
      <c r="BH2266" s="1480"/>
      <c r="BI2266" s="1481"/>
      <c r="BJ2266" s="1481"/>
      <c r="BK2266" s="1481"/>
      <c r="BL2266" s="1481"/>
      <c r="BM2266" s="1481"/>
      <c r="BN2266" s="1481"/>
      <c r="BO2266" s="1481"/>
      <c r="BP2266" s="1482"/>
      <c r="BR2266" s="1479"/>
      <c r="BS2266" s="1480"/>
      <c r="BT2266" s="1481"/>
      <c r="BU2266" s="1481"/>
      <c r="BV2266" s="1481"/>
      <c r="BW2266" s="1481"/>
      <c r="BX2266" s="1481"/>
      <c r="BY2266" s="1481"/>
      <c r="BZ2266" s="1481"/>
      <c r="CA2266" s="1482"/>
      <c r="CC2266" s="1479"/>
      <c r="CD2266" s="1480"/>
      <c r="CE2266" s="1481"/>
      <c r="CF2266" s="1481"/>
      <c r="CG2266" s="1481"/>
      <c r="CH2266" s="1481"/>
      <c r="CI2266" s="1481"/>
      <c r="CJ2266" s="1481"/>
      <c r="CK2266" s="1481"/>
      <c r="CL2266" s="1482"/>
      <c r="CN2266" s="1479"/>
      <c r="CO2266" s="1480"/>
      <c r="CP2266" s="1481"/>
      <c r="CQ2266" s="1481"/>
      <c r="CR2266" s="1481"/>
      <c r="CS2266" s="1481"/>
      <c r="CT2266" s="1481"/>
      <c r="CU2266" s="1481"/>
      <c r="CV2266" s="1481"/>
      <c r="CW2266" s="1482"/>
      <c r="CY2266" s="1479"/>
      <c r="CZ2266" s="1480"/>
      <c r="DA2266" s="1481"/>
      <c r="DB2266" s="1481"/>
      <c r="DC2266" s="1481"/>
      <c r="DD2266" s="1481"/>
      <c r="DE2266" s="1481"/>
      <c r="DF2266" s="1481"/>
      <c r="DG2266" s="1481"/>
      <c r="DH2266" s="1482"/>
      <c r="DJ2266" s="1479"/>
      <c r="DK2266" s="1480"/>
      <c r="DL2266" s="1481"/>
      <c r="DM2266" s="1481"/>
      <c r="DN2266" s="1481"/>
      <c r="DO2266" s="1481"/>
      <c r="DP2266" s="1481"/>
      <c r="DQ2266" s="1481"/>
      <c r="DR2266" s="1481"/>
      <c r="DS2266" s="1482"/>
      <c r="DU2266" s="1479"/>
      <c r="DV2266" s="1480"/>
      <c r="DW2266" s="1481"/>
      <c r="DX2266" s="1481"/>
      <c r="DY2266" s="1481"/>
      <c r="DZ2266" s="1481"/>
      <c r="EA2266" s="1481"/>
      <c r="EB2266" s="1481"/>
      <c r="EC2266" s="1481"/>
      <c r="ED2266" s="1482"/>
      <c r="EF2266" s="1479"/>
      <c r="EG2266" s="1480"/>
      <c r="EH2266" s="1481"/>
      <c r="EI2266" s="1481"/>
      <c r="EJ2266" s="1481"/>
      <c r="EK2266" s="1481"/>
      <c r="EL2266" s="1481"/>
      <c r="EM2266" s="1481"/>
      <c r="EN2266" s="1481"/>
      <c r="EO2266" s="1482"/>
      <c r="EQ2266" s="1479"/>
      <c r="ER2266" s="1480"/>
      <c r="ES2266" s="1481"/>
      <c r="ET2266" s="1481"/>
      <c r="EU2266" s="1481"/>
      <c r="EV2266" s="1481"/>
      <c r="EW2266" s="1481"/>
      <c r="EX2266" s="1481"/>
      <c r="EY2266" s="1481"/>
      <c r="EZ2266" s="1482"/>
    </row>
    <row r="2267" spans="2:156" ht="9.9499999999999993" customHeight="1">
      <c r="B2267" s="1505" t="s">
        <v>396</v>
      </c>
      <c r="C2267" s="1506" t="s">
        <v>2277</v>
      </c>
      <c r="D2267" s="1507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7">
        <v>57126.799999999996</v>
      </c>
      <c r="F2267" s="1507">
        <v>40984.299999999996</v>
      </c>
      <c r="G2267" s="1507">
        <v>726428.7</v>
      </c>
      <c r="H2267" s="1507">
        <v>18431.900000000001</v>
      </c>
      <c r="I2267" s="1507">
        <v>1456622.2999999998</v>
      </c>
      <c r="J2267" s="1507">
        <v>156387.49999999997</v>
      </c>
      <c r="K2267" s="1508">
        <v>1613009.8</v>
      </c>
      <c r="L2267" s="1519">
        <f>AI2267</f>
        <v>120329</v>
      </c>
      <c r="M2267" s="1520">
        <f>AT2267</f>
        <v>99937.2</v>
      </c>
      <c r="N2267" s="1520">
        <f>BE2267</f>
        <v>107107.49999999999</v>
      </c>
      <c r="O2267" s="1520">
        <f>BP2267</f>
        <v>116280.79999999999</v>
      </c>
      <c r="P2267" s="1520">
        <f>CA2267</f>
        <v>135212.1</v>
      </c>
      <c r="Q2267" s="1520">
        <f>CL2267</f>
        <v>128891.69999999998</v>
      </c>
      <c r="R2267" s="1520">
        <f>CW2267</f>
        <v>142920.9</v>
      </c>
      <c r="S2267" s="1520">
        <f>DH2267</f>
        <v>127274.09999999999</v>
      </c>
      <c r="T2267" s="1520">
        <f>DS2267</f>
        <v>129855.6</v>
      </c>
      <c r="U2267" s="1520">
        <f>ED2267</f>
        <v>126932.29999999999</v>
      </c>
      <c r="V2267" s="1520">
        <f>EO2267</f>
        <v>144858.80000000002</v>
      </c>
      <c r="W2267" s="1521">
        <f>EZ2267</f>
        <v>233409.8</v>
      </c>
      <c r="Z2267" s="1483" t="s">
        <v>396</v>
      </c>
      <c r="AA2267" s="588" t="s">
        <v>2277</v>
      </c>
      <c r="AB2267" s="1553">
        <v>43995.799999999996</v>
      </c>
      <c r="AC2267" s="1553">
        <v>4222.3999999999996</v>
      </c>
      <c r="AD2267" s="1553">
        <v>1972.6000000000001</v>
      </c>
      <c r="AE2267" s="1553">
        <v>56351.600000000006</v>
      </c>
      <c r="AF2267" s="1553">
        <v>1745.6</v>
      </c>
      <c r="AG2267" s="1553">
        <v>108288</v>
      </c>
      <c r="AH2267" s="1553">
        <v>12041</v>
      </c>
      <c r="AI2267" s="1554">
        <v>120329</v>
      </c>
      <c r="AK2267" s="1483" t="s">
        <v>396</v>
      </c>
      <c r="AL2267" s="588" t="s">
        <v>2277</v>
      </c>
      <c r="AM2267" s="1553">
        <v>40569.800000000003</v>
      </c>
      <c r="AN2267" s="1553">
        <v>3193.8</v>
      </c>
      <c r="AO2267" s="1553">
        <v>2239.6999999999998</v>
      </c>
      <c r="AP2267" s="1553">
        <v>42338.6</v>
      </c>
      <c r="AQ2267" s="1553">
        <v>1231.5</v>
      </c>
      <c r="AR2267" s="1553">
        <v>89573.4</v>
      </c>
      <c r="AS2267" s="1553">
        <v>10363.799999999999</v>
      </c>
      <c r="AT2267" s="1554">
        <v>99937.2</v>
      </c>
      <c r="AV2267" s="1483" t="s">
        <v>396</v>
      </c>
      <c r="AW2267" s="588" t="s">
        <v>2277</v>
      </c>
      <c r="AX2267" s="1553">
        <v>46970.299999999996</v>
      </c>
      <c r="AY2267" s="1553">
        <v>3969.4</v>
      </c>
      <c r="AZ2267" s="1553">
        <v>2058</v>
      </c>
      <c r="BA2267" s="1553">
        <v>42649.1</v>
      </c>
      <c r="BB2267" s="1553">
        <v>1270.4000000000001</v>
      </c>
      <c r="BC2267" s="1553">
        <v>96917.199999999983</v>
      </c>
      <c r="BD2267" s="1553">
        <v>10190.300000000003</v>
      </c>
      <c r="BE2267" s="1554">
        <v>107107.49999999999</v>
      </c>
      <c r="BG2267" s="1483" t="s">
        <v>396</v>
      </c>
      <c r="BH2267" s="588" t="s">
        <v>2277</v>
      </c>
      <c r="BI2267" s="1553">
        <v>51622.7</v>
      </c>
      <c r="BJ2267" s="1553">
        <v>3625.7000000000003</v>
      </c>
      <c r="BK2267" s="1553">
        <v>2993.3000000000006</v>
      </c>
      <c r="BL2267" s="1553">
        <v>46044.7</v>
      </c>
      <c r="BM2267" s="1553">
        <v>1325.4</v>
      </c>
      <c r="BN2267" s="1553">
        <v>105611.79999999999</v>
      </c>
      <c r="BO2267" s="1553">
        <v>10668.999999999998</v>
      </c>
      <c r="BP2267" s="1554">
        <v>116280.79999999999</v>
      </c>
      <c r="BR2267" s="1483" t="s">
        <v>396</v>
      </c>
      <c r="BS2267" s="588" t="s">
        <v>2277</v>
      </c>
      <c r="BT2267" s="1553">
        <v>63826.9</v>
      </c>
      <c r="BU2267" s="1553">
        <v>5057.7</v>
      </c>
      <c r="BV2267" s="1553">
        <v>1827</v>
      </c>
      <c r="BW2267" s="1553">
        <v>50788</v>
      </c>
      <c r="BX2267" s="1553">
        <v>1452.4</v>
      </c>
      <c r="BY2267" s="1553">
        <v>122952</v>
      </c>
      <c r="BZ2267" s="1553">
        <v>12260.1</v>
      </c>
      <c r="CA2267" s="1554">
        <v>135212.1</v>
      </c>
      <c r="CC2267" s="1483" t="s">
        <v>396</v>
      </c>
      <c r="CD2267" s="588" t="s">
        <v>2277</v>
      </c>
      <c r="CE2267" s="1553">
        <v>53410.599999999991</v>
      </c>
      <c r="CF2267" s="1553">
        <v>5581.5</v>
      </c>
      <c r="CG2267" s="1553">
        <v>2206.6999999999994</v>
      </c>
      <c r="CH2267" s="1553">
        <v>52360</v>
      </c>
      <c r="CI2267" s="1553">
        <v>1467.4</v>
      </c>
      <c r="CJ2267" s="1553">
        <v>115026.19999999998</v>
      </c>
      <c r="CK2267" s="1553">
        <v>13865.499999999998</v>
      </c>
      <c r="CL2267" s="1554">
        <v>128891.69999999998</v>
      </c>
      <c r="CN2267" s="1483" t="s">
        <v>396</v>
      </c>
      <c r="CO2267" s="588" t="s">
        <v>2277</v>
      </c>
      <c r="CP2267" s="1553">
        <v>53935.7</v>
      </c>
      <c r="CQ2267" s="1553">
        <v>4600.3</v>
      </c>
      <c r="CR2267" s="1553">
        <v>4154.3999999999996</v>
      </c>
      <c r="CS2267" s="1553">
        <v>62301</v>
      </c>
      <c r="CT2267" s="1553">
        <v>2153.3000000000002</v>
      </c>
      <c r="CU2267" s="1553">
        <v>127144.7</v>
      </c>
      <c r="CV2267" s="1553">
        <v>15776.2</v>
      </c>
      <c r="CW2267" s="1554">
        <v>142920.9</v>
      </c>
      <c r="CY2267" s="1483" t="s">
        <v>396</v>
      </c>
      <c r="CZ2267" s="588" t="s">
        <v>2277</v>
      </c>
      <c r="DA2267" s="1553">
        <v>50753.299999999996</v>
      </c>
      <c r="DB2267" s="1553">
        <v>4471.4999999999991</v>
      </c>
      <c r="DC2267" s="1553">
        <v>4742.3</v>
      </c>
      <c r="DD2267" s="1553">
        <v>51601.299999999988</v>
      </c>
      <c r="DE2267" s="1553">
        <v>1501.8</v>
      </c>
      <c r="DF2267" s="1553">
        <v>113070.2</v>
      </c>
      <c r="DG2267" s="1553">
        <v>14203.9</v>
      </c>
      <c r="DH2267" s="1554">
        <v>127274.09999999999</v>
      </c>
      <c r="DJ2267" s="1483" t="s">
        <v>396</v>
      </c>
      <c r="DK2267" s="588" t="s">
        <v>2277</v>
      </c>
      <c r="DL2267" s="1553">
        <v>52632.799999999996</v>
      </c>
      <c r="DM2267" s="1553">
        <v>4923.8000000000011</v>
      </c>
      <c r="DN2267" s="1553">
        <v>3674.2999999999997</v>
      </c>
      <c r="DO2267" s="1553">
        <v>53133.200000000004</v>
      </c>
      <c r="DP2267" s="1553">
        <v>1587.2</v>
      </c>
      <c r="DQ2267" s="1553">
        <v>115951.3</v>
      </c>
      <c r="DR2267" s="1553">
        <v>13904.3</v>
      </c>
      <c r="DS2267" s="1554">
        <v>129855.6</v>
      </c>
      <c r="DU2267" s="1483" t="s">
        <v>396</v>
      </c>
      <c r="DV2267" s="588" t="s">
        <v>2277</v>
      </c>
      <c r="DW2267" s="1553">
        <v>49331</v>
      </c>
      <c r="DX2267" s="1553">
        <v>5253</v>
      </c>
      <c r="DY2267" s="1553">
        <v>2478.1999999999994</v>
      </c>
      <c r="DZ2267" s="1553">
        <v>55588.899999999994</v>
      </c>
      <c r="EA2267" s="1553">
        <v>1580.8</v>
      </c>
      <c r="EB2267" s="1553">
        <v>114231.9</v>
      </c>
      <c r="EC2267" s="1553">
        <v>12700.4</v>
      </c>
      <c r="ED2267" s="1554">
        <v>126932.29999999999</v>
      </c>
      <c r="EF2267" s="1483" t="s">
        <v>396</v>
      </c>
      <c r="EG2267" s="588" t="s">
        <v>2277</v>
      </c>
      <c r="EH2267" s="1553">
        <v>50965.2</v>
      </c>
      <c r="EI2267" s="1553">
        <v>5250.2999999999993</v>
      </c>
      <c r="EJ2267" s="1553">
        <v>7388.8</v>
      </c>
      <c r="EK2267" s="1553">
        <v>66501</v>
      </c>
      <c r="EL2267" s="1553">
        <v>1545.9</v>
      </c>
      <c r="EM2267" s="1553">
        <v>131651.20000000001</v>
      </c>
      <c r="EN2267" s="1553">
        <v>13207.6</v>
      </c>
      <c r="EO2267" s="1554">
        <v>144858.80000000002</v>
      </c>
      <c r="EQ2267" s="1483" t="s">
        <v>396</v>
      </c>
      <c r="ER2267" s="588" t="s">
        <v>2277</v>
      </c>
      <c r="ES2267" s="1553">
        <v>55636.5</v>
      </c>
      <c r="ET2267" s="1553">
        <v>6977.4</v>
      </c>
      <c r="EU2267" s="1553">
        <v>5249</v>
      </c>
      <c r="EV2267" s="1553">
        <v>146771.29999999999</v>
      </c>
      <c r="EW2267" s="1553">
        <v>1570.2</v>
      </c>
      <c r="EX2267" s="1553">
        <v>216204.4</v>
      </c>
      <c r="EY2267" s="1553">
        <v>17205.400000000001</v>
      </c>
      <c r="EZ2267" s="1554">
        <v>233409.8</v>
      </c>
    </row>
    <row r="2268" spans="2:156" ht="9.9499999999999993" customHeight="1">
      <c r="B2268" s="1468"/>
      <c r="C2268" s="1484" t="s">
        <v>394</v>
      </c>
      <c r="D2268" s="1509">
        <v>599450.4</v>
      </c>
      <c r="E2268" s="1509">
        <v>33399.9</v>
      </c>
      <c r="F2268" s="1509">
        <v>7959.9000000000005</v>
      </c>
      <c r="G2268" s="1509">
        <v>277675.3</v>
      </c>
      <c r="H2268" s="1509">
        <v>0</v>
      </c>
      <c r="I2268" s="1509">
        <v>918485.50000000012</v>
      </c>
      <c r="J2268" s="1509">
        <v>58177.500000000015</v>
      </c>
      <c r="K2268" s="1528">
        <v>976663</v>
      </c>
      <c r="L2268" s="1529">
        <f t="shared" ref="L2268:L2329" si="1214">AI2268</f>
        <v>65507.3</v>
      </c>
      <c r="M2268" s="1509">
        <f t="shared" ref="M2268:M2329" si="1215">AT2268</f>
        <v>58594.9</v>
      </c>
      <c r="N2268" s="1509">
        <f t="shared" ref="N2268:N2329" si="1216">BE2268</f>
        <v>61826.5</v>
      </c>
      <c r="O2268" s="1509">
        <f t="shared" ref="O2268:O2329" si="1217">BP2268</f>
        <v>69274.000000000015</v>
      </c>
      <c r="P2268" s="1509">
        <f t="shared" ref="P2268:P2329" si="1218">CA2268</f>
        <v>86492.5</v>
      </c>
      <c r="Q2268" s="1509">
        <f t="shared" ref="Q2268:Q2329" si="1219">CL2268</f>
        <v>79657.900000000009</v>
      </c>
      <c r="R2268" s="1509">
        <f t="shared" ref="R2268:R2329" si="1220">CW2268</f>
        <v>76550.5</v>
      </c>
      <c r="S2268" s="1509">
        <f t="shared" ref="S2268:S2329" si="1221">DH2268</f>
        <v>73276.3</v>
      </c>
      <c r="T2268" s="1509">
        <f t="shared" ref="T2268:T2329" si="1222">DS2268</f>
        <v>74910.7</v>
      </c>
      <c r="U2268" s="1509">
        <f t="shared" ref="U2268:U2329" si="1223">ED2268</f>
        <v>73864.900000000009</v>
      </c>
      <c r="V2268" s="1509">
        <f t="shared" ref="V2268:V2329" si="1224">EO2268</f>
        <v>85989.1</v>
      </c>
      <c r="W2268" s="1530">
        <f t="shared" ref="W2268:W2329" si="1225">EZ2268</f>
        <v>170718.4</v>
      </c>
      <c r="Z2268" s="1468"/>
      <c r="AA2268" s="1484" t="s">
        <v>394</v>
      </c>
      <c r="AB2268" s="1555">
        <v>43842.1</v>
      </c>
      <c r="AC2268" s="1555">
        <v>3221.3</v>
      </c>
      <c r="AD2268" s="1555">
        <v>534.6</v>
      </c>
      <c r="AE2268" s="1555">
        <v>14412.8</v>
      </c>
      <c r="AF2268" s="1555">
        <v>0</v>
      </c>
      <c r="AG2268" s="1556">
        <v>62010.8</v>
      </c>
      <c r="AH2268" s="1555">
        <v>3496.5</v>
      </c>
      <c r="AI2268" s="1557">
        <v>65507.3</v>
      </c>
      <c r="AK2268" s="1468"/>
      <c r="AL2268" s="1484" t="s">
        <v>394</v>
      </c>
      <c r="AM2268" s="1555">
        <v>40443.599999999999</v>
      </c>
      <c r="AN2268" s="1555">
        <v>2218.6</v>
      </c>
      <c r="AO2268" s="1555">
        <v>541.1</v>
      </c>
      <c r="AP2268" s="1555">
        <v>12056.5</v>
      </c>
      <c r="AQ2268" s="1555">
        <v>0</v>
      </c>
      <c r="AR2268" s="1556">
        <v>55259.8</v>
      </c>
      <c r="AS2268" s="1555">
        <v>3335.1</v>
      </c>
      <c r="AT2268" s="1557">
        <v>58594.9</v>
      </c>
      <c r="AV2268" s="1468"/>
      <c r="AW2268" s="1484" t="s">
        <v>394</v>
      </c>
      <c r="AX2268" s="1555">
        <v>44254.5</v>
      </c>
      <c r="AY2268" s="1555">
        <v>2116</v>
      </c>
      <c r="AZ2268" s="1555">
        <v>559.40000000000009</v>
      </c>
      <c r="BA2268" s="1555">
        <v>11602.5</v>
      </c>
      <c r="BB2268" s="1555">
        <v>0</v>
      </c>
      <c r="BC2268" s="1556">
        <v>58532.4</v>
      </c>
      <c r="BD2268" s="1555">
        <v>3294.1000000000004</v>
      </c>
      <c r="BE2268" s="1557">
        <v>61826.5</v>
      </c>
      <c r="BG2268" s="1468"/>
      <c r="BH2268" s="1484" t="s">
        <v>394</v>
      </c>
      <c r="BI2268" s="1555">
        <v>51162.8</v>
      </c>
      <c r="BJ2268" s="1555">
        <v>2426.5</v>
      </c>
      <c r="BK2268" s="1555">
        <v>675.3</v>
      </c>
      <c r="BL2268" s="1555">
        <v>11392.8</v>
      </c>
      <c r="BM2268" s="1555">
        <v>0</v>
      </c>
      <c r="BN2268" s="1556">
        <v>65657.400000000009</v>
      </c>
      <c r="BO2268" s="1555">
        <v>3616.6000000000004</v>
      </c>
      <c r="BP2268" s="1557">
        <v>69274.000000000015</v>
      </c>
      <c r="BR2268" s="1468"/>
      <c r="BS2268" s="1484" t="s">
        <v>394</v>
      </c>
      <c r="BT2268" s="1555">
        <v>62931.6</v>
      </c>
      <c r="BU2268" s="1555">
        <v>3043.4</v>
      </c>
      <c r="BV2268" s="1555">
        <v>549.70000000000005</v>
      </c>
      <c r="BW2268" s="1555">
        <v>15302</v>
      </c>
      <c r="BX2268" s="1555">
        <v>0</v>
      </c>
      <c r="BY2268" s="1556">
        <v>81826.7</v>
      </c>
      <c r="BZ2268" s="1555">
        <v>4665.8</v>
      </c>
      <c r="CA2268" s="1557">
        <v>86492.5</v>
      </c>
      <c r="CC2268" s="1468"/>
      <c r="CD2268" s="1484" t="s">
        <v>394</v>
      </c>
      <c r="CE2268" s="1555">
        <v>52691.7</v>
      </c>
      <c r="CF2268" s="1555">
        <v>3135.3</v>
      </c>
      <c r="CG2268" s="1555">
        <v>658.8</v>
      </c>
      <c r="CH2268" s="1555">
        <v>17197.900000000001</v>
      </c>
      <c r="CI2268" s="1555">
        <v>0</v>
      </c>
      <c r="CJ2268" s="1556">
        <v>73683.700000000012</v>
      </c>
      <c r="CK2268" s="1555">
        <v>5974.2</v>
      </c>
      <c r="CL2268" s="1557">
        <v>79657.900000000009</v>
      </c>
      <c r="CN2268" s="1468"/>
      <c r="CO2268" s="1484" t="s">
        <v>394</v>
      </c>
      <c r="CP2268" s="1555">
        <v>52341.1</v>
      </c>
      <c r="CQ2268" s="1555">
        <v>2767.5</v>
      </c>
      <c r="CR2268" s="1555">
        <v>722.8</v>
      </c>
      <c r="CS2268" s="1555">
        <v>14686.9</v>
      </c>
      <c r="CT2268" s="1555">
        <v>0</v>
      </c>
      <c r="CU2268" s="1556">
        <v>70518.3</v>
      </c>
      <c r="CV2268" s="1555">
        <v>6032.2</v>
      </c>
      <c r="CW2268" s="1557">
        <v>76550.5</v>
      </c>
      <c r="CY2268" s="1468"/>
      <c r="CZ2268" s="1484" t="s">
        <v>394</v>
      </c>
      <c r="DA2268" s="1555">
        <v>48833.2</v>
      </c>
      <c r="DB2268" s="1555">
        <v>2613.1999999999998</v>
      </c>
      <c r="DC2268" s="1555">
        <v>691.3</v>
      </c>
      <c r="DD2268" s="1555">
        <v>15008.1</v>
      </c>
      <c r="DE2268" s="1555">
        <v>0</v>
      </c>
      <c r="DF2268" s="1556">
        <v>67145.8</v>
      </c>
      <c r="DG2268" s="1555">
        <v>6130.5000000000009</v>
      </c>
      <c r="DH2268" s="1557">
        <v>73276.3</v>
      </c>
      <c r="DJ2268" s="1468"/>
      <c r="DK2268" s="1484" t="s">
        <v>394</v>
      </c>
      <c r="DL2268" s="1555">
        <v>51331.4</v>
      </c>
      <c r="DM2268" s="1555">
        <v>2811.7000000000003</v>
      </c>
      <c r="DN2268" s="1555">
        <v>768.4</v>
      </c>
      <c r="DO2268" s="1555">
        <v>15029.9</v>
      </c>
      <c r="DP2268" s="1555">
        <v>0</v>
      </c>
      <c r="DQ2268" s="1556">
        <v>69941.399999999994</v>
      </c>
      <c r="DR2268" s="1555">
        <v>4969.3</v>
      </c>
      <c r="DS2268" s="1557">
        <v>74910.7</v>
      </c>
      <c r="DU2268" s="1468"/>
      <c r="DV2268" s="1484" t="s">
        <v>394</v>
      </c>
      <c r="DW2268" s="1555">
        <v>48085.3</v>
      </c>
      <c r="DX2268" s="1555">
        <v>2774.4</v>
      </c>
      <c r="DY2268" s="1555">
        <v>687.80000000000007</v>
      </c>
      <c r="DZ2268" s="1555">
        <v>17446.599999999999</v>
      </c>
      <c r="EA2268" s="1555">
        <v>0</v>
      </c>
      <c r="EB2268" s="1556">
        <v>68994.100000000006</v>
      </c>
      <c r="EC2268" s="1555">
        <v>4870.8</v>
      </c>
      <c r="ED2268" s="1557">
        <v>73864.900000000009</v>
      </c>
      <c r="EF2268" s="1468"/>
      <c r="EG2268" s="1484" t="s">
        <v>394</v>
      </c>
      <c r="EH2268" s="1555">
        <v>49669.599999999999</v>
      </c>
      <c r="EI2268" s="1555">
        <v>2858.7999999999997</v>
      </c>
      <c r="EJ2268" s="1555">
        <v>680.9</v>
      </c>
      <c r="EK2268" s="1555">
        <v>27677.4</v>
      </c>
      <c r="EL2268" s="1555">
        <v>0</v>
      </c>
      <c r="EM2268" s="1556">
        <v>80886.700000000012</v>
      </c>
      <c r="EN2268" s="1555">
        <v>5102.4000000000005</v>
      </c>
      <c r="EO2268" s="1557">
        <v>85989.1</v>
      </c>
      <c r="EQ2268" s="1468"/>
      <c r="ER2268" s="1484" t="s">
        <v>394</v>
      </c>
      <c r="ES2268" s="1555">
        <v>53863.5</v>
      </c>
      <c r="ET2268" s="1555">
        <v>3413.2</v>
      </c>
      <c r="EU2268" s="1555">
        <v>889.8</v>
      </c>
      <c r="EV2268" s="1555">
        <v>105861.9</v>
      </c>
      <c r="EW2268" s="1555">
        <v>0</v>
      </c>
      <c r="EX2268" s="1556">
        <v>164028.4</v>
      </c>
      <c r="EY2268" s="1555">
        <v>6690</v>
      </c>
      <c r="EZ2268" s="1557">
        <v>170718.4</v>
      </c>
    </row>
    <row r="2269" spans="2:156" ht="9.9499999999999993" customHeight="1">
      <c r="B2269" s="1468"/>
      <c r="C2269" s="1484" t="s">
        <v>771</v>
      </c>
      <c r="D2269" s="1509">
        <v>0</v>
      </c>
      <c r="E2269" s="1509">
        <v>6842.5</v>
      </c>
      <c r="F2269" s="1509">
        <v>13690.599999999999</v>
      </c>
      <c r="G2269" s="1509">
        <v>445685.7</v>
      </c>
      <c r="H2269" s="1509">
        <v>18431.900000000001</v>
      </c>
      <c r="I2269" s="1509">
        <v>484650.6999999999</v>
      </c>
      <c r="J2269" s="1509">
        <v>73436.599999999991</v>
      </c>
      <c r="K2269" s="1528">
        <v>558087.29999999993</v>
      </c>
      <c r="L2269" s="1529">
        <f t="shared" si="1214"/>
        <v>50824</v>
      </c>
      <c r="M2269" s="1509">
        <f t="shared" si="1215"/>
        <v>37246.300000000003</v>
      </c>
      <c r="N2269" s="1509">
        <f t="shared" si="1216"/>
        <v>37906.800000000003</v>
      </c>
      <c r="O2269" s="1509">
        <f t="shared" si="1217"/>
        <v>42730.7</v>
      </c>
      <c r="P2269" s="1509">
        <f t="shared" si="1218"/>
        <v>42640.1</v>
      </c>
      <c r="Q2269" s="1509">
        <f t="shared" si="1219"/>
        <v>43029.5</v>
      </c>
      <c r="R2269" s="1509">
        <f t="shared" si="1220"/>
        <v>59399.199999999997</v>
      </c>
      <c r="S2269" s="1509">
        <f t="shared" si="1221"/>
        <v>46451.799999999996</v>
      </c>
      <c r="T2269" s="1509">
        <f t="shared" si="1222"/>
        <v>46070.400000000001</v>
      </c>
      <c r="U2269" s="1509">
        <f t="shared" si="1223"/>
        <v>46475.8</v>
      </c>
      <c r="V2269" s="1509">
        <f t="shared" si="1224"/>
        <v>51941.799999999996</v>
      </c>
      <c r="W2269" s="1530">
        <f t="shared" si="1225"/>
        <v>53370.9</v>
      </c>
      <c r="Z2269" s="1468"/>
      <c r="AA2269" s="1484" t="s">
        <v>771</v>
      </c>
      <c r="AB2269" s="1555">
        <v>0</v>
      </c>
      <c r="AC2269" s="1555">
        <v>567</v>
      </c>
      <c r="AD2269" s="1555">
        <v>33.799999999999955</v>
      </c>
      <c r="AE2269" s="1555">
        <v>41770.5</v>
      </c>
      <c r="AF2269" s="1555">
        <v>1745.6</v>
      </c>
      <c r="AG2269" s="1556">
        <v>44116.9</v>
      </c>
      <c r="AH2269" s="1555">
        <v>6707.1</v>
      </c>
      <c r="AI2269" s="1557">
        <v>50824</v>
      </c>
      <c r="AK2269" s="1468"/>
      <c r="AL2269" s="1484" t="s">
        <v>771</v>
      </c>
      <c r="AM2269" s="1555">
        <v>0</v>
      </c>
      <c r="AN2269" s="1555">
        <v>157.30000000000001</v>
      </c>
      <c r="AO2269" s="1555">
        <v>737.9</v>
      </c>
      <c r="AP2269" s="1555">
        <v>30099</v>
      </c>
      <c r="AQ2269" s="1555">
        <v>1231.5</v>
      </c>
      <c r="AR2269" s="1556">
        <v>32225.7</v>
      </c>
      <c r="AS2269" s="1555">
        <v>5020.6000000000004</v>
      </c>
      <c r="AT2269" s="1557">
        <v>37246.300000000003</v>
      </c>
      <c r="AV2269" s="1468"/>
      <c r="AW2269" s="1484" t="s">
        <v>771</v>
      </c>
      <c r="AX2269" s="1555">
        <v>0</v>
      </c>
      <c r="AY2269" s="1555">
        <v>381.2</v>
      </c>
      <c r="AZ2269" s="1555">
        <v>451.2</v>
      </c>
      <c r="BA2269" s="1555">
        <v>30838.199999999997</v>
      </c>
      <c r="BB2269" s="1555">
        <v>1270.4000000000001</v>
      </c>
      <c r="BC2269" s="1556">
        <v>32941</v>
      </c>
      <c r="BD2269" s="1555">
        <v>4965.8</v>
      </c>
      <c r="BE2269" s="1557">
        <v>37906.800000000003</v>
      </c>
      <c r="BG2269" s="1468"/>
      <c r="BH2269" s="1484" t="s">
        <v>771</v>
      </c>
      <c r="BI2269" s="1555">
        <v>0</v>
      </c>
      <c r="BJ2269" s="1555">
        <v>160.4</v>
      </c>
      <c r="BK2269" s="1555">
        <v>1407.2</v>
      </c>
      <c r="BL2269" s="1555">
        <v>34388.199999999997</v>
      </c>
      <c r="BM2269" s="1555">
        <v>1325.4</v>
      </c>
      <c r="BN2269" s="1556">
        <v>37281.199999999997</v>
      </c>
      <c r="BO2269" s="1555">
        <v>5449.5</v>
      </c>
      <c r="BP2269" s="1557">
        <v>42730.7</v>
      </c>
      <c r="BR2269" s="1468"/>
      <c r="BS2269" s="1484" t="s">
        <v>771</v>
      </c>
      <c r="BT2269" s="1555">
        <v>0</v>
      </c>
      <c r="BU2269" s="1555">
        <v>197.1</v>
      </c>
      <c r="BV2269" s="1555">
        <v>21.4</v>
      </c>
      <c r="BW2269" s="1555">
        <v>35199.1</v>
      </c>
      <c r="BX2269" s="1555">
        <v>1452.4</v>
      </c>
      <c r="BY2269" s="1556">
        <v>36870</v>
      </c>
      <c r="BZ2269" s="1555">
        <v>5770.1</v>
      </c>
      <c r="CA2269" s="1557">
        <v>42640.1</v>
      </c>
      <c r="CC2269" s="1468"/>
      <c r="CD2269" s="1484" t="s">
        <v>771</v>
      </c>
      <c r="CE2269" s="1555">
        <v>0</v>
      </c>
      <c r="CF2269" s="1555">
        <v>597.19999999999993</v>
      </c>
      <c r="CG2269" s="1555">
        <v>314.39999999999998</v>
      </c>
      <c r="CH2269" s="1555">
        <v>34868.400000000001</v>
      </c>
      <c r="CI2269" s="1555">
        <v>1467.4</v>
      </c>
      <c r="CJ2269" s="1556">
        <v>37247.4</v>
      </c>
      <c r="CK2269" s="1555">
        <v>5782.1</v>
      </c>
      <c r="CL2269" s="1557">
        <v>43029.5</v>
      </c>
      <c r="CN2269" s="1468"/>
      <c r="CO2269" s="1484" t="s">
        <v>771</v>
      </c>
      <c r="CP2269" s="1555">
        <v>0</v>
      </c>
      <c r="CQ2269" s="1555">
        <v>620.6</v>
      </c>
      <c r="CR2269" s="1555">
        <v>1673</v>
      </c>
      <c r="CS2269" s="1555">
        <v>47213.599999999999</v>
      </c>
      <c r="CT2269" s="1555">
        <v>2153.3000000000002</v>
      </c>
      <c r="CU2269" s="1556">
        <v>51660.5</v>
      </c>
      <c r="CV2269" s="1555">
        <v>7738.7</v>
      </c>
      <c r="CW2269" s="1557">
        <v>59399.199999999997</v>
      </c>
      <c r="CY2269" s="1468"/>
      <c r="CZ2269" s="1484" t="s">
        <v>771</v>
      </c>
      <c r="DA2269" s="1555">
        <v>0</v>
      </c>
      <c r="DB2269" s="1555">
        <v>451.4</v>
      </c>
      <c r="DC2269" s="1555">
        <v>2177.5</v>
      </c>
      <c r="DD2269" s="1555">
        <v>36294.899999999994</v>
      </c>
      <c r="DE2269" s="1555">
        <v>1501.8</v>
      </c>
      <c r="DF2269" s="1556">
        <v>40425.599999999999</v>
      </c>
      <c r="DG2269" s="1555">
        <v>6026.2</v>
      </c>
      <c r="DH2269" s="1557">
        <v>46451.799999999996</v>
      </c>
      <c r="DJ2269" s="1468"/>
      <c r="DK2269" s="1484" t="s">
        <v>771</v>
      </c>
      <c r="DL2269" s="1555">
        <v>0</v>
      </c>
      <c r="DM2269" s="1555">
        <v>622.4</v>
      </c>
      <c r="DN2269" s="1555">
        <v>15.099999999999909</v>
      </c>
      <c r="DO2269" s="1555">
        <v>37873.700000000004</v>
      </c>
      <c r="DP2269" s="1555">
        <v>1587.2</v>
      </c>
      <c r="DQ2269" s="1556">
        <v>40098.400000000001</v>
      </c>
      <c r="DR2269" s="1555">
        <v>5972</v>
      </c>
      <c r="DS2269" s="1557">
        <v>46070.400000000001</v>
      </c>
      <c r="DU2269" s="1468"/>
      <c r="DV2269" s="1484" t="s">
        <v>771</v>
      </c>
      <c r="DW2269" s="1555">
        <v>0</v>
      </c>
      <c r="DX2269" s="1555">
        <v>633.1</v>
      </c>
      <c r="DY2269" s="1555">
        <v>172.2999999999999</v>
      </c>
      <c r="DZ2269" s="1555">
        <v>37895.1</v>
      </c>
      <c r="EA2269" s="1555">
        <v>1580.8</v>
      </c>
      <c r="EB2269" s="1556">
        <v>40281.300000000003</v>
      </c>
      <c r="EC2269" s="1555">
        <v>6194.5</v>
      </c>
      <c r="ED2269" s="1557">
        <v>46475.8</v>
      </c>
      <c r="EF2269" s="1468"/>
      <c r="EG2269" s="1484" t="s">
        <v>771</v>
      </c>
      <c r="EH2269" s="1555">
        <v>0</v>
      </c>
      <c r="EI2269" s="1555">
        <v>633.1</v>
      </c>
      <c r="EJ2269" s="1555">
        <v>4804.5</v>
      </c>
      <c r="EK2269" s="1555">
        <v>38557.1</v>
      </c>
      <c r="EL2269" s="1555">
        <v>1545.9</v>
      </c>
      <c r="EM2269" s="1556">
        <v>45540.6</v>
      </c>
      <c r="EN2269" s="1555">
        <v>6401.2</v>
      </c>
      <c r="EO2269" s="1557">
        <v>51941.799999999996</v>
      </c>
      <c r="EQ2269" s="1468"/>
      <c r="ER2269" s="1484" t="s">
        <v>771</v>
      </c>
      <c r="ES2269" s="1555">
        <v>0</v>
      </c>
      <c r="ET2269" s="1555">
        <v>1821.7</v>
      </c>
      <c r="EU2269" s="1555">
        <v>1882.3</v>
      </c>
      <c r="EV2269" s="1555">
        <v>40687.9</v>
      </c>
      <c r="EW2269" s="1555">
        <v>1570.2</v>
      </c>
      <c r="EX2269" s="1556">
        <v>45962.1</v>
      </c>
      <c r="EY2269" s="1555">
        <v>7408.8</v>
      </c>
      <c r="EZ2269" s="1557">
        <v>53370.9</v>
      </c>
    </row>
    <row r="2270" spans="2:156" ht="9.9499999999999993" customHeight="1">
      <c r="B2270" s="1468"/>
      <c r="C2270" s="1484" t="s">
        <v>392</v>
      </c>
      <c r="D2270" s="1509">
        <v>2224.6999999999998</v>
      </c>
      <c r="E2270" s="1509">
        <v>12333.6</v>
      </c>
      <c r="F2270" s="1509">
        <v>14717.900000000001</v>
      </c>
      <c r="G2270" s="1509">
        <v>754.60000000000014</v>
      </c>
      <c r="H2270" s="1509">
        <v>0</v>
      </c>
      <c r="I2270" s="1509">
        <v>30030.799999999996</v>
      </c>
      <c r="J2270" s="1509">
        <v>11249</v>
      </c>
      <c r="K2270" s="1528">
        <v>41279.799999999996</v>
      </c>
      <c r="L2270" s="1529">
        <f t="shared" si="1214"/>
        <v>2476.1000000000004</v>
      </c>
      <c r="M2270" s="1509">
        <f t="shared" si="1215"/>
        <v>2292.6</v>
      </c>
      <c r="N2270" s="1509">
        <f t="shared" si="1216"/>
        <v>3199.9</v>
      </c>
      <c r="O2270" s="1509">
        <f t="shared" si="1217"/>
        <v>2682.1</v>
      </c>
      <c r="P2270" s="1509">
        <f t="shared" si="1218"/>
        <v>3002</v>
      </c>
      <c r="Q2270" s="1509">
        <f t="shared" si="1219"/>
        <v>3706.5000000000005</v>
      </c>
      <c r="R2270" s="1509">
        <f t="shared" si="1220"/>
        <v>3533.7</v>
      </c>
      <c r="S2270" s="1509">
        <f t="shared" si="1221"/>
        <v>3784.7</v>
      </c>
      <c r="T2270" s="1509">
        <f t="shared" si="1222"/>
        <v>4019.1000000000004</v>
      </c>
      <c r="U2270" s="1509">
        <f t="shared" si="1223"/>
        <v>4076.2</v>
      </c>
      <c r="V2270" s="1509">
        <f t="shared" si="1224"/>
        <v>4183.7</v>
      </c>
      <c r="W2270" s="1530">
        <f t="shared" si="1225"/>
        <v>4323.2</v>
      </c>
      <c r="Z2270" s="1468"/>
      <c r="AA2270" s="1484" t="s">
        <v>392</v>
      </c>
      <c r="AB2270" s="1555">
        <v>47.8</v>
      </c>
      <c r="AC2270" s="1555">
        <v>290.09999999999997</v>
      </c>
      <c r="AD2270" s="1555">
        <v>1319.5</v>
      </c>
      <c r="AE2270" s="1555">
        <v>43.4</v>
      </c>
      <c r="AF2270" s="1555">
        <v>0</v>
      </c>
      <c r="AG2270" s="1556">
        <v>1700.8000000000002</v>
      </c>
      <c r="AH2270" s="1555">
        <v>775.30000000000007</v>
      </c>
      <c r="AI2270" s="1557">
        <v>2476.1000000000004</v>
      </c>
      <c r="AK2270" s="1468"/>
      <c r="AL2270" s="1484" t="s">
        <v>392</v>
      </c>
      <c r="AM2270" s="1555">
        <v>47.6</v>
      </c>
      <c r="AN2270" s="1555">
        <v>528.9</v>
      </c>
      <c r="AO2270" s="1555">
        <v>804.8</v>
      </c>
      <c r="AP2270" s="1555">
        <v>62.2</v>
      </c>
      <c r="AQ2270" s="1555">
        <v>0</v>
      </c>
      <c r="AR2270" s="1556">
        <v>1443.5</v>
      </c>
      <c r="AS2270" s="1555">
        <v>849.1</v>
      </c>
      <c r="AT2270" s="1557">
        <v>2292.6</v>
      </c>
      <c r="AV2270" s="1468"/>
      <c r="AW2270" s="1484" t="s">
        <v>392</v>
      </c>
      <c r="AX2270" s="1555">
        <v>153.69999999999999</v>
      </c>
      <c r="AY2270" s="1555">
        <v>1139.3</v>
      </c>
      <c r="AZ2270" s="1555">
        <v>880.80000000000007</v>
      </c>
      <c r="BA2270" s="1555">
        <v>54.9</v>
      </c>
      <c r="BB2270" s="1555">
        <v>0</v>
      </c>
      <c r="BC2270" s="1556">
        <v>2228.7000000000003</v>
      </c>
      <c r="BD2270" s="1555">
        <v>971.19999999999993</v>
      </c>
      <c r="BE2270" s="1557">
        <v>3199.9</v>
      </c>
      <c r="BG2270" s="1468"/>
      <c r="BH2270" s="1484" t="s">
        <v>392</v>
      </c>
      <c r="BI2270" s="1555">
        <v>257.60000000000002</v>
      </c>
      <c r="BJ2270" s="1555">
        <v>731.1</v>
      </c>
      <c r="BK2270" s="1555">
        <v>724.10000000000014</v>
      </c>
      <c r="BL2270" s="1555">
        <v>51.6</v>
      </c>
      <c r="BM2270" s="1555">
        <v>0</v>
      </c>
      <c r="BN2270" s="1556">
        <v>1764.4</v>
      </c>
      <c r="BO2270" s="1555">
        <v>917.69999999999982</v>
      </c>
      <c r="BP2270" s="1557">
        <v>2682.1</v>
      </c>
      <c r="BR2270" s="1468"/>
      <c r="BS2270" s="1484" t="s">
        <v>392</v>
      </c>
      <c r="BT2270" s="1555">
        <v>89.2</v>
      </c>
      <c r="BU2270" s="1555">
        <v>970.9</v>
      </c>
      <c r="BV2270" s="1555">
        <v>1079.5999999999999</v>
      </c>
      <c r="BW2270" s="1555">
        <v>65</v>
      </c>
      <c r="BX2270" s="1555">
        <v>0</v>
      </c>
      <c r="BY2270" s="1556">
        <v>2204.6999999999998</v>
      </c>
      <c r="BZ2270" s="1555">
        <v>797.3</v>
      </c>
      <c r="CA2270" s="1557">
        <v>3002</v>
      </c>
      <c r="CC2270" s="1468"/>
      <c r="CD2270" s="1484" t="s">
        <v>392</v>
      </c>
      <c r="CE2270" s="1555">
        <v>150.4</v>
      </c>
      <c r="CF2270" s="1555">
        <v>1515.0000000000002</v>
      </c>
      <c r="CG2270" s="1555">
        <v>1041.1999999999998</v>
      </c>
      <c r="CH2270" s="1555">
        <v>65.900000000000006</v>
      </c>
      <c r="CI2270" s="1555">
        <v>0</v>
      </c>
      <c r="CJ2270" s="1556">
        <v>2772.5000000000005</v>
      </c>
      <c r="CK2270" s="1555">
        <v>934</v>
      </c>
      <c r="CL2270" s="1557">
        <v>3706.5000000000005</v>
      </c>
      <c r="CN2270" s="1468"/>
      <c r="CO2270" s="1484" t="s">
        <v>392</v>
      </c>
      <c r="CP2270" s="1555">
        <v>247.7</v>
      </c>
      <c r="CQ2270" s="1555">
        <v>776.3</v>
      </c>
      <c r="CR2270" s="1555">
        <v>1483.8</v>
      </c>
      <c r="CS2270" s="1555">
        <v>82.1</v>
      </c>
      <c r="CT2270" s="1555">
        <v>0</v>
      </c>
      <c r="CU2270" s="1556">
        <v>2589.9</v>
      </c>
      <c r="CV2270" s="1555">
        <v>943.8</v>
      </c>
      <c r="CW2270" s="1557">
        <v>3533.7</v>
      </c>
      <c r="CY2270" s="1468"/>
      <c r="CZ2270" s="1484" t="s">
        <v>392</v>
      </c>
      <c r="DA2270" s="1555">
        <v>105.6</v>
      </c>
      <c r="DB2270" s="1555">
        <v>1067.8000000000002</v>
      </c>
      <c r="DC2270" s="1555">
        <v>1592.3</v>
      </c>
      <c r="DD2270" s="1555">
        <v>58.5</v>
      </c>
      <c r="DE2270" s="1555">
        <v>0</v>
      </c>
      <c r="DF2270" s="1556">
        <v>2824.2</v>
      </c>
      <c r="DG2270" s="1555">
        <v>960.5</v>
      </c>
      <c r="DH2270" s="1557">
        <v>3784.7</v>
      </c>
      <c r="DJ2270" s="1468"/>
      <c r="DK2270" s="1484" t="s">
        <v>392</v>
      </c>
      <c r="DL2270" s="1555">
        <v>218.6</v>
      </c>
      <c r="DM2270" s="1555">
        <v>1096.6000000000001</v>
      </c>
      <c r="DN2270" s="1555">
        <v>1639.6000000000001</v>
      </c>
      <c r="DO2270" s="1555">
        <v>56.5</v>
      </c>
      <c r="DP2270" s="1555">
        <v>0</v>
      </c>
      <c r="DQ2270" s="1556">
        <v>3011.3</v>
      </c>
      <c r="DR2270" s="1555">
        <v>1007.8000000000001</v>
      </c>
      <c r="DS2270" s="1557">
        <v>4019.1000000000004</v>
      </c>
      <c r="DU2270" s="1468"/>
      <c r="DV2270" s="1484" t="s">
        <v>392</v>
      </c>
      <c r="DW2270" s="1555">
        <v>280.60000000000002</v>
      </c>
      <c r="DX2270" s="1555">
        <v>1473.9</v>
      </c>
      <c r="DY2270" s="1555">
        <v>1336.3</v>
      </c>
      <c r="DZ2270" s="1555">
        <v>92.7</v>
      </c>
      <c r="EA2270" s="1555">
        <v>0</v>
      </c>
      <c r="EB2270" s="1556">
        <v>3183.5</v>
      </c>
      <c r="EC2270" s="1555">
        <v>892.7</v>
      </c>
      <c r="ED2270" s="1557">
        <v>4076.2</v>
      </c>
      <c r="EF2270" s="1468"/>
      <c r="EG2270" s="1484" t="s">
        <v>392</v>
      </c>
      <c r="EH2270" s="1555">
        <v>118</v>
      </c>
      <c r="EI2270" s="1555">
        <v>1429.9</v>
      </c>
      <c r="EJ2270" s="1555">
        <v>1634.7</v>
      </c>
      <c r="EK2270" s="1555">
        <v>69.2</v>
      </c>
      <c r="EL2270" s="1555">
        <v>0</v>
      </c>
      <c r="EM2270" s="1556">
        <v>3251.8</v>
      </c>
      <c r="EN2270" s="1555">
        <v>931.9</v>
      </c>
      <c r="EO2270" s="1557">
        <v>4183.7</v>
      </c>
      <c r="EQ2270" s="1468"/>
      <c r="ER2270" s="1484" t="s">
        <v>392</v>
      </c>
      <c r="ES2270" s="1555">
        <v>507.9</v>
      </c>
      <c r="ET2270" s="1555">
        <v>1313.8</v>
      </c>
      <c r="EU2270" s="1555">
        <v>1181.2</v>
      </c>
      <c r="EV2270" s="1555">
        <v>52.6</v>
      </c>
      <c r="EW2270" s="1555">
        <v>0</v>
      </c>
      <c r="EX2270" s="1556">
        <v>3055.5</v>
      </c>
      <c r="EY2270" s="1555">
        <v>1267.7</v>
      </c>
      <c r="EZ2270" s="1557">
        <v>4323.2</v>
      </c>
    </row>
    <row r="2271" spans="2:156" ht="9.9499999999999993" customHeight="1">
      <c r="B2271" s="1468"/>
      <c r="C2271" s="1484" t="s">
        <v>391</v>
      </c>
      <c r="D2271" s="1510">
        <v>0.2</v>
      </c>
      <c r="E2271" s="1510">
        <v>3636.7000000000007</v>
      </c>
      <c r="F2271" s="1510">
        <v>1926.1000000000001</v>
      </c>
      <c r="G2271" s="1510">
        <v>0</v>
      </c>
      <c r="H2271" s="1509">
        <v>0</v>
      </c>
      <c r="I2271" s="1509">
        <v>5563</v>
      </c>
      <c r="J2271" s="1509">
        <v>5.8000000000000007</v>
      </c>
      <c r="K2271" s="1528">
        <v>5568.8</v>
      </c>
      <c r="L2271" s="1529">
        <f t="shared" si="1214"/>
        <v>213.7</v>
      </c>
      <c r="M2271" s="1509">
        <f t="shared" si="1215"/>
        <v>424.6</v>
      </c>
      <c r="N2271" s="1509">
        <f t="shared" si="1216"/>
        <v>366.40000000000009</v>
      </c>
      <c r="O2271" s="1509">
        <f t="shared" si="1217"/>
        <v>420.7</v>
      </c>
      <c r="P2271" s="1509">
        <f t="shared" si="1218"/>
        <v>381.4</v>
      </c>
      <c r="Q2271" s="1509">
        <f t="shared" si="1219"/>
        <v>456.10000000000008</v>
      </c>
      <c r="R2271" s="1509">
        <f t="shared" si="1220"/>
        <v>523.79999999999995</v>
      </c>
      <c r="S2271" s="1509">
        <f t="shared" si="1221"/>
        <v>532.69999999999993</v>
      </c>
      <c r="T2271" s="1509">
        <f t="shared" si="1222"/>
        <v>594.9</v>
      </c>
      <c r="U2271" s="1509">
        <f t="shared" si="1223"/>
        <v>581.40000000000009</v>
      </c>
      <c r="V2271" s="1509">
        <f t="shared" si="1224"/>
        <v>451.29999999999995</v>
      </c>
      <c r="W2271" s="1530">
        <f t="shared" si="1225"/>
        <v>621.79999999999995</v>
      </c>
      <c r="Z2271" s="1468"/>
      <c r="AA2271" s="1484" t="s">
        <v>391</v>
      </c>
      <c r="AB2271" s="1555">
        <v>0.1</v>
      </c>
      <c r="AC2271" s="1555">
        <v>144</v>
      </c>
      <c r="AD2271" s="1555">
        <v>69.400000000000006</v>
      </c>
      <c r="AE2271" s="1555">
        <v>0</v>
      </c>
      <c r="AF2271" s="1555">
        <v>0</v>
      </c>
      <c r="AG2271" s="1556">
        <v>213.5</v>
      </c>
      <c r="AH2271" s="1555">
        <v>0.2</v>
      </c>
      <c r="AI2271" s="1557">
        <v>213.7</v>
      </c>
      <c r="AK2271" s="1468"/>
      <c r="AL2271" s="1484" t="s">
        <v>391</v>
      </c>
      <c r="AM2271" s="1555">
        <v>0</v>
      </c>
      <c r="AN2271" s="1555">
        <v>288.39999999999998</v>
      </c>
      <c r="AO2271" s="1555">
        <v>136</v>
      </c>
      <c r="AP2271" s="1555">
        <v>0</v>
      </c>
      <c r="AQ2271" s="1555">
        <v>0</v>
      </c>
      <c r="AR2271" s="1556">
        <v>424.4</v>
      </c>
      <c r="AS2271" s="1555">
        <v>0.2</v>
      </c>
      <c r="AT2271" s="1557">
        <v>424.6</v>
      </c>
      <c r="AV2271" s="1468"/>
      <c r="AW2271" s="1484" t="s">
        <v>391</v>
      </c>
      <c r="AX2271" s="1555">
        <v>0</v>
      </c>
      <c r="AY2271" s="1555">
        <v>257.20000000000005</v>
      </c>
      <c r="AZ2271" s="1555">
        <v>108.60000000000001</v>
      </c>
      <c r="BA2271" s="1555">
        <v>0</v>
      </c>
      <c r="BB2271" s="1555">
        <v>0</v>
      </c>
      <c r="BC2271" s="1556">
        <v>365.80000000000007</v>
      </c>
      <c r="BD2271" s="1555">
        <v>0.6</v>
      </c>
      <c r="BE2271" s="1557">
        <v>366.40000000000009</v>
      </c>
      <c r="BG2271" s="1468"/>
      <c r="BH2271" s="1484" t="s">
        <v>391</v>
      </c>
      <c r="BI2271" s="1555">
        <v>0</v>
      </c>
      <c r="BJ2271" s="1555">
        <v>270.3</v>
      </c>
      <c r="BK2271" s="1555">
        <v>149.89999999999998</v>
      </c>
      <c r="BL2271" s="1555">
        <v>0</v>
      </c>
      <c r="BM2271" s="1555">
        <v>0</v>
      </c>
      <c r="BN2271" s="1556">
        <v>420.2</v>
      </c>
      <c r="BO2271" s="1555">
        <v>0.5</v>
      </c>
      <c r="BP2271" s="1557">
        <v>420.7</v>
      </c>
      <c r="BR2271" s="1468"/>
      <c r="BS2271" s="1484" t="s">
        <v>391</v>
      </c>
      <c r="BT2271" s="1555">
        <v>0</v>
      </c>
      <c r="BU2271" s="1555">
        <v>253.4</v>
      </c>
      <c r="BV2271" s="1555">
        <v>128</v>
      </c>
      <c r="BW2271" s="1555">
        <v>0</v>
      </c>
      <c r="BX2271" s="1555">
        <v>0</v>
      </c>
      <c r="BY2271" s="1556">
        <v>381.4</v>
      </c>
      <c r="BZ2271" s="1555">
        <v>0</v>
      </c>
      <c r="CA2271" s="1557">
        <v>381.4</v>
      </c>
      <c r="CC2271" s="1468"/>
      <c r="CD2271" s="1484" t="s">
        <v>391</v>
      </c>
      <c r="CE2271" s="1555">
        <v>0</v>
      </c>
      <c r="CF2271" s="1555">
        <v>316.70000000000005</v>
      </c>
      <c r="CG2271" s="1555">
        <v>139.1</v>
      </c>
      <c r="CH2271" s="1555">
        <v>0</v>
      </c>
      <c r="CI2271" s="1555">
        <v>0</v>
      </c>
      <c r="CJ2271" s="1556">
        <v>455.80000000000007</v>
      </c>
      <c r="CK2271" s="1555">
        <v>0.3</v>
      </c>
      <c r="CL2271" s="1557">
        <v>456.10000000000008</v>
      </c>
      <c r="CN2271" s="1468"/>
      <c r="CO2271" s="1484" t="s">
        <v>391</v>
      </c>
      <c r="CP2271" s="1555">
        <v>0</v>
      </c>
      <c r="CQ2271" s="1555">
        <v>316.60000000000002</v>
      </c>
      <c r="CR2271" s="1555">
        <v>206.9</v>
      </c>
      <c r="CS2271" s="1555">
        <v>0</v>
      </c>
      <c r="CT2271" s="1555">
        <v>0</v>
      </c>
      <c r="CU2271" s="1556">
        <v>523.5</v>
      </c>
      <c r="CV2271" s="1555">
        <v>0.3</v>
      </c>
      <c r="CW2271" s="1557">
        <v>523.79999999999995</v>
      </c>
      <c r="CY2271" s="1468"/>
      <c r="CZ2271" s="1484" t="s">
        <v>391</v>
      </c>
      <c r="DA2271" s="1555">
        <v>0</v>
      </c>
      <c r="DB2271" s="1555">
        <v>336.4</v>
      </c>
      <c r="DC2271" s="1555">
        <v>196</v>
      </c>
      <c r="DD2271" s="1555">
        <v>0</v>
      </c>
      <c r="DE2271" s="1555">
        <v>0</v>
      </c>
      <c r="DF2271" s="1556">
        <v>532.4</v>
      </c>
      <c r="DG2271" s="1555">
        <v>0.3</v>
      </c>
      <c r="DH2271" s="1557">
        <v>532.69999999999993</v>
      </c>
      <c r="DJ2271" s="1468"/>
      <c r="DK2271" s="1484" t="s">
        <v>391</v>
      </c>
      <c r="DL2271" s="1555">
        <v>0</v>
      </c>
      <c r="DM2271" s="1555">
        <v>372.6</v>
      </c>
      <c r="DN2271" s="1555">
        <v>221.5</v>
      </c>
      <c r="DO2271" s="1555">
        <v>0</v>
      </c>
      <c r="DP2271" s="1555">
        <v>0</v>
      </c>
      <c r="DQ2271" s="1556">
        <v>594.1</v>
      </c>
      <c r="DR2271" s="1555">
        <v>0.8</v>
      </c>
      <c r="DS2271" s="1557">
        <v>594.9</v>
      </c>
      <c r="DU2271" s="1468"/>
      <c r="DV2271" s="1484" t="s">
        <v>391</v>
      </c>
      <c r="DW2271" s="1555">
        <v>0.1</v>
      </c>
      <c r="DX2271" s="1555">
        <v>353</v>
      </c>
      <c r="DY2271" s="1555">
        <v>227.70000000000002</v>
      </c>
      <c r="DZ2271" s="1555">
        <v>0</v>
      </c>
      <c r="EA2271" s="1555">
        <v>0</v>
      </c>
      <c r="EB2271" s="1556">
        <v>580.80000000000007</v>
      </c>
      <c r="EC2271" s="1555">
        <v>0.6</v>
      </c>
      <c r="ED2271" s="1557">
        <v>581.40000000000009</v>
      </c>
      <c r="EF2271" s="1468"/>
      <c r="EG2271" s="1484" t="s">
        <v>391</v>
      </c>
      <c r="EH2271" s="1555">
        <v>0</v>
      </c>
      <c r="EI2271" s="1555">
        <v>328.3</v>
      </c>
      <c r="EJ2271" s="1555">
        <v>122.1</v>
      </c>
      <c r="EK2271" s="1555">
        <v>0</v>
      </c>
      <c r="EL2271" s="1555">
        <v>0</v>
      </c>
      <c r="EM2271" s="1556">
        <v>450.4</v>
      </c>
      <c r="EN2271" s="1555">
        <v>0.9</v>
      </c>
      <c r="EO2271" s="1557">
        <v>451.29999999999995</v>
      </c>
      <c r="EQ2271" s="1468"/>
      <c r="ER2271" s="1484" t="s">
        <v>391</v>
      </c>
      <c r="ES2271" s="1555">
        <v>0</v>
      </c>
      <c r="ET2271" s="1555">
        <v>399.8</v>
      </c>
      <c r="EU2271" s="1555">
        <v>220.9</v>
      </c>
      <c r="EV2271" s="1555">
        <v>0</v>
      </c>
      <c r="EW2271" s="1555">
        <v>0</v>
      </c>
      <c r="EX2271" s="1556">
        <v>620.70000000000005</v>
      </c>
      <c r="EY2271" s="1555">
        <v>1.1000000000000001</v>
      </c>
      <c r="EZ2271" s="1557">
        <v>621.79999999999995</v>
      </c>
    </row>
    <row r="2272" spans="2:156" ht="9.9499999999999993" customHeight="1">
      <c r="B2272" s="1468"/>
      <c r="C2272" s="1484" t="s">
        <v>390</v>
      </c>
      <c r="D2272" s="1509">
        <v>0</v>
      </c>
      <c r="E2272" s="1509">
        <v>0</v>
      </c>
      <c r="F2272" s="1509">
        <v>0</v>
      </c>
      <c r="G2272" s="1509">
        <v>0</v>
      </c>
      <c r="H2272" s="1509">
        <v>0</v>
      </c>
      <c r="I2272" s="1509">
        <v>0</v>
      </c>
      <c r="J2272" s="1509">
        <v>0</v>
      </c>
      <c r="K2272" s="1528">
        <v>0</v>
      </c>
      <c r="L2272" s="1529">
        <f t="shared" si="1214"/>
        <v>0</v>
      </c>
      <c r="M2272" s="1509">
        <f t="shared" si="1215"/>
        <v>0</v>
      </c>
      <c r="N2272" s="1509">
        <f t="shared" si="1216"/>
        <v>0</v>
      </c>
      <c r="O2272" s="1509">
        <f t="shared" si="1217"/>
        <v>0</v>
      </c>
      <c r="P2272" s="1509">
        <f t="shared" si="1218"/>
        <v>0</v>
      </c>
      <c r="Q2272" s="1509">
        <f t="shared" si="1219"/>
        <v>0</v>
      </c>
      <c r="R2272" s="1509">
        <f t="shared" si="1220"/>
        <v>0</v>
      </c>
      <c r="S2272" s="1509">
        <f t="shared" si="1221"/>
        <v>0</v>
      </c>
      <c r="T2272" s="1509">
        <f t="shared" si="1222"/>
        <v>0</v>
      </c>
      <c r="U2272" s="1509">
        <f t="shared" si="1223"/>
        <v>0</v>
      </c>
      <c r="V2272" s="1509">
        <f t="shared" si="1224"/>
        <v>0</v>
      </c>
      <c r="W2272" s="1530">
        <f t="shared" si="1225"/>
        <v>0</v>
      </c>
      <c r="Z2272" s="1468"/>
      <c r="AA2272" s="1484" t="s">
        <v>390</v>
      </c>
      <c r="AB2272" s="1555">
        <v>0</v>
      </c>
      <c r="AC2272" s="1555">
        <v>0</v>
      </c>
      <c r="AD2272" s="1555">
        <v>0</v>
      </c>
      <c r="AE2272" s="1555">
        <v>0</v>
      </c>
      <c r="AF2272" s="1555">
        <v>0</v>
      </c>
      <c r="AG2272" s="1556">
        <v>0</v>
      </c>
      <c r="AH2272" s="1555">
        <v>0</v>
      </c>
      <c r="AI2272" s="1557">
        <v>0</v>
      </c>
      <c r="AK2272" s="1468"/>
      <c r="AL2272" s="1484" t="s">
        <v>390</v>
      </c>
      <c r="AM2272" s="1555">
        <v>0</v>
      </c>
      <c r="AN2272" s="1555">
        <v>0</v>
      </c>
      <c r="AO2272" s="1555">
        <v>0</v>
      </c>
      <c r="AP2272" s="1555">
        <v>0</v>
      </c>
      <c r="AQ2272" s="1555">
        <v>0</v>
      </c>
      <c r="AR2272" s="1556">
        <v>0</v>
      </c>
      <c r="AS2272" s="1555">
        <v>0</v>
      </c>
      <c r="AT2272" s="1557">
        <v>0</v>
      </c>
      <c r="AV2272" s="1468"/>
      <c r="AW2272" s="1484" t="s">
        <v>390</v>
      </c>
      <c r="AX2272" s="1555">
        <v>0</v>
      </c>
      <c r="AY2272" s="1555">
        <v>0</v>
      </c>
      <c r="AZ2272" s="1555">
        <v>0</v>
      </c>
      <c r="BA2272" s="1555">
        <v>0</v>
      </c>
      <c r="BB2272" s="1555">
        <v>0</v>
      </c>
      <c r="BC2272" s="1556">
        <v>0</v>
      </c>
      <c r="BD2272" s="1555">
        <v>0</v>
      </c>
      <c r="BE2272" s="1557">
        <v>0</v>
      </c>
      <c r="BG2272" s="1468"/>
      <c r="BH2272" s="1484" t="s">
        <v>390</v>
      </c>
      <c r="BI2272" s="1555">
        <v>0</v>
      </c>
      <c r="BJ2272" s="1555">
        <v>0</v>
      </c>
      <c r="BK2272" s="1555">
        <v>0</v>
      </c>
      <c r="BL2272" s="1555">
        <v>0</v>
      </c>
      <c r="BM2272" s="1555">
        <v>0</v>
      </c>
      <c r="BN2272" s="1556">
        <v>0</v>
      </c>
      <c r="BO2272" s="1555">
        <v>0</v>
      </c>
      <c r="BP2272" s="1557">
        <v>0</v>
      </c>
      <c r="BR2272" s="1468"/>
      <c r="BS2272" s="1484" t="s">
        <v>390</v>
      </c>
      <c r="BT2272" s="1555">
        <v>0</v>
      </c>
      <c r="BU2272" s="1555">
        <v>0</v>
      </c>
      <c r="BV2272" s="1555">
        <v>0</v>
      </c>
      <c r="BW2272" s="1555">
        <v>0</v>
      </c>
      <c r="BX2272" s="1555">
        <v>0</v>
      </c>
      <c r="BY2272" s="1556">
        <v>0</v>
      </c>
      <c r="BZ2272" s="1555">
        <v>0</v>
      </c>
      <c r="CA2272" s="1557">
        <v>0</v>
      </c>
      <c r="CC2272" s="1468"/>
      <c r="CD2272" s="1484" t="s">
        <v>390</v>
      </c>
      <c r="CE2272" s="1555">
        <v>0</v>
      </c>
      <c r="CF2272" s="1555">
        <v>0</v>
      </c>
      <c r="CG2272" s="1555">
        <v>0</v>
      </c>
      <c r="CH2272" s="1555">
        <v>0</v>
      </c>
      <c r="CI2272" s="1555">
        <v>0</v>
      </c>
      <c r="CJ2272" s="1556">
        <v>0</v>
      </c>
      <c r="CK2272" s="1555">
        <v>0</v>
      </c>
      <c r="CL2272" s="1557">
        <v>0</v>
      </c>
      <c r="CN2272" s="1468"/>
      <c r="CO2272" s="1484" t="s">
        <v>390</v>
      </c>
      <c r="CP2272" s="1555">
        <v>0</v>
      </c>
      <c r="CQ2272" s="1555">
        <v>0</v>
      </c>
      <c r="CR2272" s="1555">
        <v>0</v>
      </c>
      <c r="CS2272" s="1555">
        <v>0</v>
      </c>
      <c r="CT2272" s="1555">
        <v>0</v>
      </c>
      <c r="CU2272" s="1556">
        <v>0</v>
      </c>
      <c r="CV2272" s="1555">
        <v>0</v>
      </c>
      <c r="CW2272" s="1557">
        <v>0</v>
      </c>
      <c r="CY2272" s="1468"/>
      <c r="CZ2272" s="1484" t="s">
        <v>390</v>
      </c>
      <c r="DA2272" s="1555">
        <v>0</v>
      </c>
      <c r="DB2272" s="1555">
        <v>0</v>
      </c>
      <c r="DC2272" s="1555">
        <v>0</v>
      </c>
      <c r="DD2272" s="1555">
        <v>0</v>
      </c>
      <c r="DE2272" s="1555">
        <v>0</v>
      </c>
      <c r="DF2272" s="1556">
        <v>0</v>
      </c>
      <c r="DG2272" s="1555">
        <v>0</v>
      </c>
      <c r="DH2272" s="1557">
        <v>0</v>
      </c>
      <c r="DJ2272" s="1468"/>
      <c r="DK2272" s="1484" t="s">
        <v>390</v>
      </c>
      <c r="DL2272" s="1555">
        <v>0</v>
      </c>
      <c r="DM2272" s="1555">
        <v>0</v>
      </c>
      <c r="DN2272" s="1555">
        <v>0</v>
      </c>
      <c r="DO2272" s="1555">
        <v>0</v>
      </c>
      <c r="DP2272" s="1555">
        <v>0</v>
      </c>
      <c r="DQ2272" s="1556">
        <v>0</v>
      </c>
      <c r="DR2272" s="1555">
        <v>0</v>
      </c>
      <c r="DS2272" s="1557">
        <v>0</v>
      </c>
      <c r="DU2272" s="1468"/>
      <c r="DV2272" s="1484" t="s">
        <v>390</v>
      </c>
      <c r="DW2272" s="1555">
        <v>0</v>
      </c>
      <c r="DX2272" s="1555">
        <v>0</v>
      </c>
      <c r="DY2272" s="1555">
        <v>0</v>
      </c>
      <c r="DZ2272" s="1555">
        <v>0</v>
      </c>
      <c r="EA2272" s="1555">
        <v>0</v>
      </c>
      <c r="EB2272" s="1556">
        <v>0</v>
      </c>
      <c r="EC2272" s="1555">
        <v>0</v>
      </c>
      <c r="ED2272" s="1557">
        <v>0</v>
      </c>
      <c r="EF2272" s="1468"/>
      <c r="EG2272" s="1484" t="s">
        <v>390</v>
      </c>
      <c r="EH2272" s="1555">
        <v>0</v>
      </c>
      <c r="EI2272" s="1555">
        <v>0</v>
      </c>
      <c r="EJ2272" s="1555">
        <v>0</v>
      </c>
      <c r="EK2272" s="1555">
        <v>0</v>
      </c>
      <c r="EL2272" s="1555">
        <v>0</v>
      </c>
      <c r="EM2272" s="1556">
        <v>0</v>
      </c>
      <c r="EN2272" s="1555">
        <v>0</v>
      </c>
      <c r="EO2272" s="1557">
        <v>0</v>
      </c>
      <c r="EQ2272" s="1468"/>
      <c r="ER2272" s="1484" t="s">
        <v>390</v>
      </c>
      <c r="ES2272" s="1555">
        <v>0</v>
      </c>
      <c r="ET2272" s="1555">
        <v>0</v>
      </c>
      <c r="EU2272" s="1555">
        <v>0</v>
      </c>
      <c r="EV2272" s="1555">
        <v>0</v>
      </c>
      <c r="EW2272" s="1555">
        <v>0</v>
      </c>
      <c r="EX2272" s="1556">
        <v>0</v>
      </c>
      <c r="EY2272" s="1555">
        <v>0</v>
      </c>
      <c r="EZ2272" s="1557">
        <v>0</v>
      </c>
    </row>
    <row r="2273" spans="2:156" ht="9.9499999999999993" customHeight="1">
      <c r="B2273" s="1468"/>
      <c r="C2273" s="1484" t="s">
        <v>2278</v>
      </c>
      <c r="D2273" s="1509">
        <v>3199.199999999998</v>
      </c>
      <c r="E2273" s="1509">
        <v>685.9</v>
      </c>
      <c r="F2273" s="1509">
        <v>2676.1</v>
      </c>
      <c r="G2273" s="1509">
        <v>2313.0999999999985</v>
      </c>
      <c r="H2273" s="1509">
        <v>0</v>
      </c>
      <c r="I2273" s="1509">
        <v>8874.2999999999975</v>
      </c>
      <c r="J2273" s="1509">
        <v>2829.4</v>
      </c>
      <c r="K2273" s="1528">
        <v>11703.699999999999</v>
      </c>
      <c r="L2273" s="1529">
        <f t="shared" si="1214"/>
        <v>317.00000000000011</v>
      </c>
      <c r="M2273" s="1509">
        <f t="shared" si="1215"/>
        <v>291</v>
      </c>
      <c r="N2273" s="1509">
        <f t="shared" si="1216"/>
        <v>499.29999999999859</v>
      </c>
      <c r="O2273" s="1509">
        <f t="shared" si="1217"/>
        <v>542.49999999999943</v>
      </c>
      <c r="P2273" s="1509">
        <f t="shared" si="1218"/>
        <v>1094.3</v>
      </c>
      <c r="Q2273" s="1509">
        <f t="shared" si="1219"/>
        <v>590.3999999999985</v>
      </c>
      <c r="R2273" s="1509">
        <f t="shared" si="1220"/>
        <v>1251.9000000000001</v>
      </c>
      <c r="S2273" s="1509">
        <f t="shared" si="1221"/>
        <v>1768.7000000000023</v>
      </c>
      <c r="T2273" s="1509">
        <f t="shared" si="1222"/>
        <v>1430.4999999999982</v>
      </c>
      <c r="U2273" s="1509">
        <f t="shared" si="1223"/>
        <v>710.1</v>
      </c>
      <c r="V2273" s="1509">
        <f t="shared" si="1224"/>
        <v>579.4000000000002</v>
      </c>
      <c r="W2273" s="1530">
        <f t="shared" si="1225"/>
        <v>2628.6</v>
      </c>
      <c r="Z2273" s="1468"/>
      <c r="AA2273" s="1484" t="s">
        <v>2278</v>
      </c>
      <c r="AB2273" s="1555">
        <v>76.2</v>
      </c>
      <c r="AC2273" s="1555">
        <v>0</v>
      </c>
      <c r="AD2273" s="1555">
        <v>15.3</v>
      </c>
      <c r="AE2273" s="1555">
        <v>124.90000000000009</v>
      </c>
      <c r="AF2273" s="1555">
        <v>0</v>
      </c>
      <c r="AG2273" s="1556">
        <v>216.40000000000009</v>
      </c>
      <c r="AH2273" s="1555">
        <v>100.60000000000001</v>
      </c>
      <c r="AI2273" s="1557">
        <v>317.00000000000011</v>
      </c>
      <c r="AK2273" s="1468"/>
      <c r="AL2273" s="1484" t="s">
        <v>2278</v>
      </c>
      <c r="AM2273" s="1555">
        <v>54.1</v>
      </c>
      <c r="AN2273" s="1555">
        <v>0.1</v>
      </c>
      <c r="AO2273" s="1555">
        <v>14</v>
      </c>
      <c r="AP2273" s="1555">
        <v>120.9</v>
      </c>
      <c r="AQ2273" s="1555">
        <v>0</v>
      </c>
      <c r="AR2273" s="1556">
        <v>189.1</v>
      </c>
      <c r="AS2273" s="1555">
        <v>101.9</v>
      </c>
      <c r="AT2273" s="1557">
        <v>291</v>
      </c>
      <c r="AV2273" s="1468"/>
      <c r="AW2273" s="1484" t="s">
        <v>2278</v>
      </c>
      <c r="AX2273" s="1555">
        <v>151.59999999999854</v>
      </c>
      <c r="AY2273" s="1555">
        <v>0.40000000000000036</v>
      </c>
      <c r="AZ2273" s="1555">
        <v>56.699999999999996</v>
      </c>
      <c r="BA2273" s="1555">
        <v>153.5</v>
      </c>
      <c r="BB2273" s="1555">
        <v>0</v>
      </c>
      <c r="BC2273" s="1556">
        <v>362.19999999999857</v>
      </c>
      <c r="BD2273" s="1555">
        <v>137.10000000000002</v>
      </c>
      <c r="BE2273" s="1557">
        <v>499.29999999999859</v>
      </c>
      <c r="BG2273" s="1468"/>
      <c r="BH2273" s="1484" t="s">
        <v>2278</v>
      </c>
      <c r="BI2273" s="1555">
        <v>157.1</v>
      </c>
      <c r="BJ2273" s="1555">
        <v>0.10000000000000009</v>
      </c>
      <c r="BK2273" s="1555">
        <v>36.799999999999997</v>
      </c>
      <c r="BL2273" s="1555">
        <v>212.09999999999945</v>
      </c>
      <c r="BM2273" s="1555">
        <v>0</v>
      </c>
      <c r="BN2273" s="1556">
        <v>406.09999999999945</v>
      </c>
      <c r="BO2273" s="1555">
        <v>136.39999999999998</v>
      </c>
      <c r="BP2273" s="1557">
        <v>542.49999999999943</v>
      </c>
      <c r="BR2273" s="1468"/>
      <c r="BS2273" s="1484" t="s">
        <v>2278</v>
      </c>
      <c r="BT2273" s="1555">
        <v>40</v>
      </c>
      <c r="BU2273" s="1555">
        <v>551.6</v>
      </c>
      <c r="BV2273" s="1555">
        <v>48.3</v>
      </c>
      <c r="BW2273" s="1555">
        <v>221.9</v>
      </c>
      <c r="BX2273" s="1555">
        <v>0</v>
      </c>
      <c r="BY2273" s="1556">
        <v>861.8</v>
      </c>
      <c r="BZ2273" s="1555">
        <v>232.5</v>
      </c>
      <c r="CA2273" s="1557">
        <v>1094.3</v>
      </c>
      <c r="CC2273" s="1468"/>
      <c r="CD2273" s="1484" t="s">
        <v>2278</v>
      </c>
      <c r="CE2273" s="1555">
        <v>37.799999999999272</v>
      </c>
      <c r="CF2273" s="1555">
        <v>0.29999999999999982</v>
      </c>
      <c r="CG2273" s="1555">
        <v>53.2</v>
      </c>
      <c r="CH2273" s="1555">
        <v>227.79999999999927</v>
      </c>
      <c r="CI2273" s="1555">
        <v>0</v>
      </c>
      <c r="CJ2273" s="1556">
        <v>319.09999999999854</v>
      </c>
      <c r="CK2273" s="1555">
        <v>271.29999999999995</v>
      </c>
      <c r="CL2273" s="1557">
        <v>590.3999999999985</v>
      </c>
      <c r="CN2273" s="1468"/>
      <c r="CO2273" s="1484" t="s">
        <v>2278</v>
      </c>
      <c r="CP2273" s="1555">
        <v>532.79999999999995</v>
      </c>
      <c r="CQ2273" s="1555">
        <v>119.3</v>
      </c>
      <c r="CR2273" s="1555">
        <v>67.900000000000006</v>
      </c>
      <c r="CS2273" s="1555">
        <v>318.39999999999998</v>
      </c>
      <c r="CT2273" s="1555">
        <v>0</v>
      </c>
      <c r="CU2273" s="1556">
        <v>1038.4000000000001</v>
      </c>
      <c r="CV2273" s="1555">
        <v>213.5</v>
      </c>
      <c r="CW2273" s="1557">
        <v>1251.9000000000001</v>
      </c>
      <c r="CY2273" s="1468"/>
      <c r="CZ2273" s="1484" t="s">
        <v>2278</v>
      </c>
      <c r="DA2273" s="1555">
        <v>1231.8000000000029</v>
      </c>
      <c r="DB2273" s="1555">
        <v>0.40000000000000036</v>
      </c>
      <c r="DC2273" s="1555">
        <v>85.2</v>
      </c>
      <c r="DD2273" s="1555">
        <v>239.79999999999927</v>
      </c>
      <c r="DE2273" s="1555">
        <v>0</v>
      </c>
      <c r="DF2273" s="1556">
        <v>1557.2000000000023</v>
      </c>
      <c r="DG2273" s="1555">
        <v>211.5</v>
      </c>
      <c r="DH2273" s="1557">
        <v>1768.7000000000023</v>
      </c>
      <c r="DJ2273" s="1468"/>
      <c r="DK2273" s="1484" t="s">
        <v>2278</v>
      </c>
      <c r="DL2273" s="1555">
        <v>37.899999999997817</v>
      </c>
      <c r="DM2273" s="1555">
        <v>12.3</v>
      </c>
      <c r="DN2273" s="1555">
        <v>1029.5</v>
      </c>
      <c r="DO2273" s="1555">
        <v>173.10000000000036</v>
      </c>
      <c r="DP2273" s="1555">
        <v>0</v>
      </c>
      <c r="DQ2273" s="1556">
        <v>1252.7999999999981</v>
      </c>
      <c r="DR2273" s="1555">
        <v>177.7</v>
      </c>
      <c r="DS2273" s="1557">
        <v>1430.4999999999982</v>
      </c>
      <c r="DU2273" s="1468"/>
      <c r="DV2273" s="1484" t="s">
        <v>2278</v>
      </c>
      <c r="DW2273" s="1555">
        <v>289.5</v>
      </c>
      <c r="DX2273" s="1555">
        <v>9.9999999999999811E-2</v>
      </c>
      <c r="DY2273" s="1555">
        <v>50.099999999999994</v>
      </c>
      <c r="DZ2273" s="1555">
        <v>154.5</v>
      </c>
      <c r="EA2273" s="1555">
        <v>0</v>
      </c>
      <c r="EB2273" s="1556">
        <v>494.20000000000005</v>
      </c>
      <c r="EC2273" s="1555">
        <v>215.89999999999998</v>
      </c>
      <c r="ED2273" s="1557">
        <v>710.1</v>
      </c>
      <c r="EF2273" s="1468"/>
      <c r="EG2273" s="1484" t="s">
        <v>2278</v>
      </c>
      <c r="EH2273" s="1555">
        <v>9.6999999999999993</v>
      </c>
      <c r="EI2273" s="1555">
        <v>0.20000000000000018</v>
      </c>
      <c r="EJ2273" s="1555">
        <v>146.6</v>
      </c>
      <c r="EK2273" s="1555">
        <v>197.30000000000018</v>
      </c>
      <c r="EL2273" s="1555">
        <v>0</v>
      </c>
      <c r="EM2273" s="1556">
        <v>353.80000000000018</v>
      </c>
      <c r="EN2273" s="1555">
        <v>225.6</v>
      </c>
      <c r="EO2273" s="1557">
        <v>579.4000000000002</v>
      </c>
      <c r="EQ2273" s="1468"/>
      <c r="ER2273" s="1484" t="s">
        <v>2278</v>
      </c>
      <c r="ES2273" s="1555">
        <v>580.70000000000005</v>
      </c>
      <c r="ET2273" s="1555">
        <v>1.1000000000000001</v>
      </c>
      <c r="EU2273" s="1555">
        <v>1072.5</v>
      </c>
      <c r="EV2273" s="1555">
        <v>168.9</v>
      </c>
      <c r="EW2273" s="1555">
        <v>0</v>
      </c>
      <c r="EX2273" s="1556">
        <v>1823.2</v>
      </c>
      <c r="EY2273" s="1555">
        <v>805.4</v>
      </c>
      <c r="EZ2273" s="1557">
        <v>2628.6</v>
      </c>
    </row>
    <row r="2274" spans="2:156" ht="9.9499999999999993" customHeight="1">
      <c r="B2274" s="1468"/>
      <c r="C2274" s="1484" t="s">
        <v>374</v>
      </c>
      <c r="D2274" s="1509">
        <v>8776.0999999999985</v>
      </c>
      <c r="E2274" s="1509">
        <v>228.2</v>
      </c>
      <c r="F2274" s="1509">
        <v>13.7</v>
      </c>
      <c r="G2274" s="1509">
        <v>0</v>
      </c>
      <c r="H2274" s="1509">
        <v>0</v>
      </c>
      <c r="I2274" s="1509">
        <v>9018.0000000000018</v>
      </c>
      <c r="J2274" s="1509">
        <v>28.1</v>
      </c>
      <c r="K2274" s="1528">
        <v>9046.1</v>
      </c>
      <c r="L2274" s="1529">
        <f t="shared" si="1214"/>
        <v>29.6</v>
      </c>
      <c r="M2274" s="1509">
        <f t="shared" si="1215"/>
        <v>31.7</v>
      </c>
      <c r="N2274" s="1509">
        <f t="shared" si="1216"/>
        <v>2512.8000000000002</v>
      </c>
      <c r="O2274" s="1509">
        <f t="shared" si="1217"/>
        <v>83.3</v>
      </c>
      <c r="P2274" s="1509">
        <f t="shared" si="1218"/>
        <v>808.2</v>
      </c>
      <c r="Q2274" s="1509">
        <f t="shared" si="1219"/>
        <v>547.70000000000005</v>
      </c>
      <c r="R2274" s="1509">
        <f t="shared" si="1220"/>
        <v>814.1</v>
      </c>
      <c r="S2274" s="1509">
        <f t="shared" si="1221"/>
        <v>585</v>
      </c>
      <c r="T2274" s="1509">
        <f t="shared" si="1222"/>
        <v>1053.3000000000002</v>
      </c>
      <c r="U2274" s="1509">
        <f t="shared" si="1223"/>
        <v>698</v>
      </c>
      <c r="V2274" s="1509">
        <f t="shared" si="1224"/>
        <v>1167.9000000000001</v>
      </c>
      <c r="W2274" s="1530">
        <f t="shared" si="1225"/>
        <v>714.5</v>
      </c>
      <c r="Z2274" s="1468"/>
      <c r="AA2274" s="1484" t="s">
        <v>374</v>
      </c>
      <c r="AB2274" s="1555">
        <v>29.6</v>
      </c>
      <c r="AC2274" s="1555">
        <v>0</v>
      </c>
      <c r="AD2274" s="1555">
        <v>0</v>
      </c>
      <c r="AE2274" s="1555">
        <v>0</v>
      </c>
      <c r="AF2274" s="1555">
        <v>0</v>
      </c>
      <c r="AG2274" s="1556">
        <v>29.6</v>
      </c>
      <c r="AH2274" s="1555">
        <v>0</v>
      </c>
      <c r="AI2274" s="1557">
        <v>29.6</v>
      </c>
      <c r="AK2274" s="1468"/>
      <c r="AL2274" s="1484" t="s">
        <v>374</v>
      </c>
      <c r="AM2274" s="1555">
        <v>24.5</v>
      </c>
      <c r="AN2274" s="1555">
        <v>0.5</v>
      </c>
      <c r="AO2274" s="1555">
        <v>5.9</v>
      </c>
      <c r="AP2274" s="1555">
        <v>0</v>
      </c>
      <c r="AQ2274" s="1555">
        <v>0</v>
      </c>
      <c r="AR2274" s="1556">
        <v>30.9</v>
      </c>
      <c r="AS2274" s="1555">
        <v>0.8</v>
      </c>
      <c r="AT2274" s="1557">
        <v>31.7</v>
      </c>
      <c r="AV2274" s="1468"/>
      <c r="AW2274" s="1484" t="s">
        <v>374</v>
      </c>
      <c r="AX2274" s="1555">
        <v>2410.5</v>
      </c>
      <c r="AY2274" s="1555">
        <v>75.3</v>
      </c>
      <c r="AZ2274" s="1555">
        <v>1.3</v>
      </c>
      <c r="BA2274" s="1555">
        <v>0</v>
      </c>
      <c r="BB2274" s="1555">
        <v>0</v>
      </c>
      <c r="BC2274" s="1556">
        <v>2487.1000000000004</v>
      </c>
      <c r="BD2274" s="1555">
        <v>25.7</v>
      </c>
      <c r="BE2274" s="1557">
        <v>2512.8000000000002</v>
      </c>
      <c r="BG2274" s="1468"/>
      <c r="BH2274" s="1484" t="s">
        <v>374</v>
      </c>
      <c r="BI2274" s="1555">
        <v>45.2</v>
      </c>
      <c r="BJ2274" s="1555">
        <v>37.299999999999997</v>
      </c>
      <c r="BK2274" s="1555">
        <v>0</v>
      </c>
      <c r="BL2274" s="1555">
        <v>0</v>
      </c>
      <c r="BM2274" s="1555">
        <v>0</v>
      </c>
      <c r="BN2274" s="1556">
        <v>82.5</v>
      </c>
      <c r="BO2274" s="1555">
        <v>0.8</v>
      </c>
      <c r="BP2274" s="1557">
        <v>83.3</v>
      </c>
      <c r="BR2274" s="1468"/>
      <c r="BS2274" s="1484" t="s">
        <v>374</v>
      </c>
      <c r="BT2274" s="1555">
        <v>766.1</v>
      </c>
      <c r="BU2274" s="1555">
        <v>41.3</v>
      </c>
      <c r="BV2274" s="1555">
        <v>0</v>
      </c>
      <c r="BW2274" s="1555">
        <v>0</v>
      </c>
      <c r="BX2274" s="1555">
        <v>0</v>
      </c>
      <c r="BY2274" s="1556">
        <v>807.4</v>
      </c>
      <c r="BZ2274" s="1555">
        <v>0.8</v>
      </c>
      <c r="CA2274" s="1557">
        <v>808.2</v>
      </c>
      <c r="CC2274" s="1468"/>
      <c r="CD2274" s="1484" t="s">
        <v>374</v>
      </c>
      <c r="CE2274" s="1555">
        <v>530.70000000000005</v>
      </c>
      <c r="CF2274" s="1555">
        <v>17</v>
      </c>
      <c r="CG2274" s="1555">
        <v>0</v>
      </c>
      <c r="CH2274" s="1555">
        <v>0</v>
      </c>
      <c r="CI2274" s="1555">
        <v>0</v>
      </c>
      <c r="CJ2274" s="1556">
        <v>547.70000000000005</v>
      </c>
      <c r="CK2274" s="1555">
        <v>0</v>
      </c>
      <c r="CL2274" s="1557">
        <v>547.70000000000005</v>
      </c>
      <c r="CN2274" s="1468"/>
      <c r="CO2274" s="1484" t="s">
        <v>374</v>
      </c>
      <c r="CP2274" s="1555">
        <v>814.1</v>
      </c>
      <c r="CQ2274" s="1555">
        <v>0</v>
      </c>
      <c r="CR2274" s="1555">
        <v>0</v>
      </c>
      <c r="CS2274" s="1555">
        <v>0</v>
      </c>
      <c r="CT2274" s="1555">
        <v>0</v>
      </c>
      <c r="CU2274" s="1556">
        <v>814.1</v>
      </c>
      <c r="CV2274" s="1555">
        <v>0</v>
      </c>
      <c r="CW2274" s="1557">
        <v>814.1</v>
      </c>
      <c r="CY2274" s="1468"/>
      <c r="CZ2274" s="1484" t="s">
        <v>374</v>
      </c>
      <c r="DA2274" s="1555">
        <v>582.70000000000005</v>
      </c>
      <c r="DB2274" s="1555">
        <v>2.3000000000000043</v>
      </c>
      <c r="DC2274" s="1555">
        <v>0</v>
      </c>
      <c r="DD2274" s="1555">
        <v>0</v>
      </c>
      <c r="DE2274" s="1555">
        <v>0</v>
      </c>
      <c r="DF2274" s="1556">
        <v>585</v>
      </c>
      <c r="DG2274" s="1555">
        <v>0</v>
      </c>
      <c r="DH2274" s="1557">
        <v>585</v>
      </c>
      <c r="DJ2274" s="1468"/>
      <c r="DK2274" s="1484" t="s">
        <v>374</v>
      </c>
      <c r="DL2274" s="1555">
        <v>1044.9000000000001</v>
      </c>
      <c r="DM2274" s="1555">
        <v>8.2000000000000028</v>
      </c>
      <c r="DN2274" s="1555">
        <v>0.20000000000000018</v>
      </c>
      <c r="DO2274" s="1555">
        <v>0</v>
      </c>
      <c r="DP2274" s="1555">
        <v>0</v>
      </c>
      <c r="DQ2274" s="1556">
        <v>1053.3000000000002</v>
      </c>
      <c r="DR2274" s="1555">
        <v>0</v>
      </c>
      <c r="DS2274" s="1557">
        <v>1053.3000000000002</v>
      </c>
      <c r="DU2274" s="1468"/>
      <c r="DV2274" s="1484" t="s">
        <v>374</v>
      </c>
      <c r="DW2274" s="1555">
        <v>675.5</v>
      </c>
      <c r="DX2274" s="1555">
        <v>18.5</v>
      </c>
      <c r="DY2274" s="1555">
        <v>4</v>
      </c>
      <c r="DZ2274" s="1555">
        <v>0</v>
      </c>
      <c r="EA2274" s="1555">
        <v>0</v>
      </c>
      <c r="EB2274" s="1556">
        <v>698</v>
      </c>
      <c r="EC2274" s="1555">
        <v>0</v>
      </c>
      <c r="ED2274" s="1557">
        <v>698</v>
      </c>
      <c r="EF2274" s="1468"/>
      <c r="EG2274" s="1484" t="s">
        <v>374</v>
      </c>
      <c r="EH2274" s="1555">
        <v>1167.9000000000001</v>
      </c>
      <c r="EI2274" s="1555">
        <v>0</v>
      </c>
      <c r="EJ2274" s="1555">
        <v>0</v>
      </c>
      <c r="EK2274" s="1555">
        <v>0</v>
      </c>
      <c r="EL2274" s="1555">
        <v>0</v>
      </c>
      <c r="EM2274" s="1556">
        <v>1167.9000000000001</v>
      </c>
      <c r="EN2274" s="1555">
        <v>0</v>
      </c>
      <c r="EO2274" s="1557">
        <v>1167.9000000000001</v>
      </c>
      <c r="EQ2274" s="1468"/>
      <c r="ER2274" s="1484" t="s">
        <v>374</v>
      </c>
      <c r="ES2274" s="1555">
        <v>684.4</v>
      </c>
      <c r="ET2274" s="1555">
        <v>27.8</v>
      </c>
      <c r="EU2274" s="1555">
        <v>2.2999999999999998</v>
      </c>
      <c r="EV2274" s="1555">
        <v>0</v>
      </c>
      <c r="EW2274" s="1555">
        <v>0</v>
      </c>
      <c r="EX2274" s="1556">
        <v>714.5</v>
      </c>
      <c r="EY2274" s="1555">
        <v>0</v>
      </c>
      <c r="EZ2274" s="1557">
        <v>714.5</v>
      </c>
    </row>
    <row r="2275" spans="2:156" ht="9.9499999999999993" customHeight="1">
      <c r="B2275" s="1468"/>
      <c r="C2275" s="1484" t="s">
        <v>772</v>
      </c>
      <c r="D2275" s="1509">
        <v>0</v>
      </c>
      <c r="E2275" s="1509">
        <v>0</v>
      </c>
      <c r="F2275" s="1509">
        <v>0</v>
      </c>
      <c r="G2275" s="1509">
        <v>0</v>
      </c>
      <c r="H2275" s="1509">
        <v>0</v>
      </c>
      <c r="I2275" s="1509">
        <v>0</v>
      </c>
      <c r="J2275" s="1509">
        <v>10661.099999999999</v>
      </c>
      <c r="K2275" s="1528">
        <v>10661.099999999999</v>
      </c>
      <c r="L2275" s="1529">
        <f t="shared" si="1214"/>
        <v>961.3</v>
      </c>
      <c r="M2275" s="1509">
        <f t="shared" si="1215"/>
        <v>1056.0999999999999</v>
      </c>
      <c r="N2275" s="1509">
        <f t="shared" si="1216"/>
        <v>795.8</v>
      </c>
      <c r="O2275" s="1509">
        <f t="shared" si="1217"/>
        <v>547.5</v>
      </c>
      <c r="P2275" s="1509">
        <f t="shared" si="1218"/>
        <v>793.6</v>
      </c>
      <c r="Q2275" s="1509">
        <f t="shared" si="1219"/>
        <v>903.59999999999991</v>
      </c>
      <c r="R2275" s="1509">
        <f t="shared" si="1220"/>
        <v>847.7</v>
      </c>
      <c r="S2275" s="1509">
        <f t="shared" si="1221"/>
        <v>874.9</v>
      </c>
      <c r="T2275" s="1509">
        <f t="shared" si="1222"/>
        <v>1776.7</v>
      </c>
      <c r="U2275" s="1509">
        <f t="shared" si="1223"/>
        <v>525.9</v>
      </c>
      <c r="V2275" s="1509">
        <f t="shared" si="1224"/>
        <v>545.6</v>
      </c>
      <c r="W2275" s="1530">
        <f t="shared" si="1225"/>
        <v>1032.4000000000001</v>
      </c>
      <c r="Z2275" s="1468"/>
      <c r="AA2275" s="1484" t="s">
        <v>772</v>
      </c>
      <c r="AB2275" s="1555">
        <v>0</v>
      </c>
      <c r="AC2275" s="1555">
        <v>0</v>
      </c>
      <c r="AD2275" s="1555">
        <v>0</v>
      </c>
      <c r="AE2275" s="1555">
        <v>0</v>
      </c>
      <c r="AF2275" s="1555">
        <v>0</v>
      </c>
      <c r="AG2275" s="1556">
        <v>0</v>
      </c>
      <c r="AH2275" s="1555">
        <v>961.3</v>
      </c>
      <c r="AI2275" s="1557">
        <v>961.3</v>
      </c>
      <c r="AK2275" s="1468"/>
      <c r="AL2275" s="1484" t="s">
        <v>772</v>
      </c>
      <c r="AM2275" s="1555">
        <v>0</v>
      </c>
      <c r="AN2275" s="1555">
        <v>0</v>
      </c>
      <c r="AO2275" s="1555">
        <v>0</v>
      </c>
      <c r="AP2275" s="1555">
        <v>0</v>
      </c>
      <c r="AQ2275" s="1555">
        <v>0</v>
      </c>
      <c r="AR2275" s="1556">
        <v>0</v>
      </c>
      <c r="AS2275" s="1555">
        <v>1056.0999999999999</v>
      </c>
      <c r="AT2275" s="1557">
        <v>1056.0999999999999</v>
      </c>
      <c r="AV2275" s="1468"/>
      <c r="AW2275" s="1484" t="s">
        <v>772</v>
      </c>
      <c r="AX2275" s="1555">
        <v>0</v>
      </c>
      <c r="AY2275" s="1555">
        <v>0</v>
      </c>
      <c r="AZ2275" s="1555">
        <v>0</v>
      </c>
      <c r="BA2275" s="1555">
        <v>0</v>
      </c>
      <c r="BB2275" s="1555">
        <v>0</v>
      </c>
      <c r="BC2275" s="1556">
        <v>0</v>
      </c>
      <c r="BD2275" s="1555">
        <v>795.8</v>
      </c>
      <c r="BE2275" s="1557">
        <v>795.8</v>
      </c>
      <c r="BG2275" s="1468"/>
      <c r="BH2275" s="1484" t="s">
        <v>772</v>
      </c>
      <c r="BI2275" s="1555">
        <v>0</v>
      </c>
      <c r="BJ2275" s="1555">
        <v>0</v>
      </c>
      <c r="BK2275" s="1555">
        <v>0</v>
      </c>
      <c r="BL2275" s="1555">
        <v>0</v>
      </c>
      <c r="BM2275" s="1555">
        <v>0</v>
      </c>
      <c r="BN2275" s="1556">
        <v>0</v>
      </c>
      <c r="BO2275" s="1555">
        <v>547.5</v>
      </c>
      <c r="BP2275" s="1557">
        <v>547.5</v>
      </c>
      <c r="BR2275" s="1468"/>
      <c r="BS2275" s="1484" t="s">
        <v>772</v>
      </c>
      <c r="BT2275" s="1555">
        <v>0</v>
      </c>
      <c r="BU2275" s="1555">
        <v>0</v>
      </c>
      <c r="BV2275" s="1555">
        <v>0</v>
      </c>
      <c r="BW2275" s="1555">
        <v>0</v>
      </c>
      <c r="BX2275" s="1555">
        <v>0</v>
      </c>
      <c r="BY2275" s="1556">
        <v>0</v>
      </c>
      <c r="BZ2275" s="1555">
        <v>793.6</v>
      </c>
      <c r="CA2275" s="1557">
        <v>793.6</v>
      </c>
      <c r="CC2275" s="1468"/>
      <c r="CD2275" s="1484" t="s">
        <v>772</v>
      </c>
      <c r="CE2275" s="1555">
        <v>0</v>
      </c>
      <c r="CF2275" s="1555">
        <v>0</v>
      </c>
      <c r="CG2275" s="1555">
        <v>0</v>
      </c>
      <c r="CH2275" s="1555">
        <v>0</v>
      </c>
      <c r="CI2275" s="1555">
        <v>0</v>
      </c>
      <c r="CJ2275" s="1556">
        <v>0</v>
      </c>
      <c r="CK2275" s="1555">
        <v>903.59999999999991</v>
      </c>
      <c r="CL2275" s="1557">
        <v>903.59999999999991</v>
      </c>
      <c r="CN2275" s="1468"/>
      <c r="CO2275" s="1484" t="s">
        <v>772</v>
      </c>
      <c r="CP2275" s="1555">
        <v>0</v>
      </c>
      <c r="CQ2275" s="1555">
        <v>0</v>
      </c>
      <c r="CR2275" s="1555">
        <v>0</v>
      </c>
      <c r="CS2275" s="1555">
        <v>0</v>
      </c>
      <c r="CT2275" s="1555">
        <v>0</v>
      </c>
      <c r="CU2275" s="1556">
        <v>0</v>
      </c>
      <c r="CV2275" s="1555">
        <v>847.7</v>
      </c>
      <c r="CW2275" s="1557">
        <v>847.7</v>
      </c>
      <c r="CY2275" s="1468"/>
      <c r="CZ2275" s="1484" t="s">
        <v>772</v>
      </c>
      <c r="DA2275" s="1555">
        <v>0</v>
      </c>
      <c r="DB2275" s="1555">
        <v>0</v>
      </c>
      <c r="DC2275" s="1555">
        <v>0</v>
      </c>
      <c r="DD2275" s="1555">
        <v>0</v>
      </c>
      <c r="DE2275" s="1555">
        <v>0</v>
      </c>
      <c r="DF2275" s="1556">
        <v>0</v>
      </c>
      <c r="DG2275" s="1555">
        <v>874.9</v>
      </c>
      <c r="DH2275" s="1557">
        <v>874.9</v>
      </c>
      <c r="DJ2275" s="1468"/>
      <c r="DK2275" s="1484" t="s">
        <v>772</v>
      </c>
      <c r="DL2275" s="1555">
        <v>0</v>
      </c>
      <c r="DM2275" s="1555">
        <v>0</v>
      </c>
      <c r="DN2275" s="1555">
        <v>0</v>
      </c>
      <c r="DO2275" s="1555">
        <v>0</v>
      </c>
      <c r="DP2275" s="1555">
        <v>0</v>
      </c>
      <c r="DQ2275" s="1556">
        <v>0</v>
      </c>
      <c r="DR2275" s="1555">
        <v>1776.7</v>
      </c>
      <c r="DS2275" s="1557">
        <v>1776.7</v>
      </c>
      <c r="DU2275" s="1468"/>
      <c r="DV2275" s="1484" t="s">
        <v>772</v>
      </c>
      <c r="DW2275" s="1555">
        <v>0</v>
      </c>
      <c r="DX2275" s="1555">
        <v>0</v>
      </c>
      <c r="DY2275" s="1555">
        <v>0</v>
      </c>
      <c r="DZ2275" s="1555">
        <v>0</v>
      </c>
      <c r="EA2275" s="1555">
        <v>0</v>
      </c>
      <c r="EB2275" s="1556">
        <v>0</v>
      </c>
      <c r="EC2275" s="1555">
        <v>525.9</v>
      </c>
      <c r="ED2275" s="1557">
        <v>525.9</v>
      </c>
      <c r="EF2275" s="1468"/>
      <c r="EG2275" s="1484" t="s">
        <v>772</v>
      </c>
      <c r="EH2275" s="1555">
        <v>0</v>
      </c>
      <c r="EI2275" s="1555">
        <v>0</v>
      </c>
      <c r="EJ2275" s="1555">
        <v>0</v>
      </c>
      <c r="EK2275" s="1555">
        <v>0</v>
      </c>
      <c r="EL2275" s="1555">
        <v>0</v>
      </c>
      <c r="EM2275" s="1556">
        <v>0</v>
      </c>
      <c r="EN2275" s="1555">
        <v>545.6</v>
      </c>
      <c r="EO2275" s="1557">
        <v>545.6</v>
      </c>
      <c r="EQ2275" s="1468"/>
      <c r="ER2275" s="1484" t="s">
        <v>772</v>
      </c>
      <c r="ES2275" s="1555">
        <v>0</v>
      </c>
      <c r="ET2275" s="1555">
        <v>0</v>
      </c>
      <c r="EU2275" s="1555">
        <v>0</v>
      </c>
      <c r="EV2275" s="1555">
        <v>0</v>
      </c>
      <c r="EW2275" s="1555">
        <v>0</v>
      </c>
      <c r="EX2275" s="1556">
        <v>0</v>
      </c>
      <c r="EY2275" s="1555">
        <v>1032.4000000000001</v>
      </c>
      <c r="EZ2275" s="1557">
        <v>1032.4000000000001</v>
      </c>
    </row>
    <row r="2276" spans="2:156" ht="9.9499999999999993" customHeight="1">
      <c r="B2276" s="1468"/>
      <c r="C2276" s="1484" t="s">
        <v>773</v>
      </c>
      <c r="D2276" s="1509">
        <v>0</v>
      </c>
      <c r="E2276" s="1509">
        <v>0</v>
      </c>
      <c r="F2276" s="1509">
        <v>0</v>
      </c>
      <c r="G2276" s="1509">
        <v>0</v>
      </c>
      <c r="H2276" s="1509">
        <v>0</v>
      </c>
      <c r="I2276" s="1509">
        <v>0</v>
      </c>
      <c r="J2276" s="1509">
        <v>0</v>
      </c>
      <c r="K2276" s="1528">
        <v>0</v>
      </c>
      <c r="L2276" s="1529">
        <f t="shared" si="1214"/>
        <v>0</v>
      </c>
      <c r="M2276" s="1509">
        <f t="shared" si="1215"/>
        <v>0</v>
      </c>
      <c r="N2276" s="1509">
        <f t="shared" si="1216"/>
        <v>0</v>
      </c>
      <c r="O2276" s="1509">
        <f t="shared" si="1217"/>
        <v>0</v>
      </c>
      <c r="P2276" s="1509">
        <f t="shared" si="1218"/>
        <v>0</v>
      </c>
      <c r="Q2276" s="1509">
        <f t="shared" si="1219"/>
        <v>0</v>
      </c>
      <c r="R2276" s="1509">
        <f t="shared" si="1220"/>
        <v>0</v>
      </c>
      <c r="S2276" s="1509">
        <f t="shared" si="1221"/>
        <v>0</v>
      </c>
      <c r="T2276" s="1509">
        <f t="shared" si="1222"/>
        <v>0</v>
      </c>
      <c r="U2276" s="1509">
        <f t="shared" si="1223"/>
        <v>0</v>
      </c>
      <c r="V2276" s="1509">
        <f t="shared" si="1224"/>
        <v>0</v>
      </c>
      <c r="W2276" s="1530">
        <f t="shared" si="1225"/>
        <v>0</v>
      </c>
      <c r="Z2276" s="1468"/>
      <c r="AA2276" s="1484" t="s">
        <v>773</v>
      </c>
      <c r="AB2276" s="1555">
        <v>0</v>
      </c>
      <c r="AC2276" s="1555">
        <v>0</v>
      </c>
      <c r="AD2276" s="1555">
        <v>0</v>
      </c>
      <c r="AE2276" s="1555">
        <v>0</v>
      </c>
      <c r="AF2276" s="1555">
        <v>0</v>
      </c>
      <c r="AG2276" s="1556">
        <v>0</v>
      </c>
      <c r="AH2276" s="1555">
        <v>0</v>
      </c>
      <c r="AI2276" s="1557">
        <v>0</v>
      </c>
      <c r="AK2276" s="1468"/>
      <c r="AL2276" s="1484" t="s">
        <v>773</v>
      </c>
      <c r="AM2276" s="1555">
        <v>0</v>
      </c>
      <c r="AN2276" s="1555">
        <v>0</v>
      </c>
      <c r="AO2276" s="1555">
        <v>0</v>
      </c>
      <c r="AP2276" s="1555">
        <v>0</v>
      </c>
      <c r="AQ2276" s="1555">
        <v>0</v>
      </c>
      <c r="AR2276" s="1556">
        <v>0</v>
      </c>
      <c r="AS2276" s="1555">
        <v>0</v>
      </c>
      <c r="AT2276" s="1557">
        <v>0</v>
      </c>
      <c r="AV2276" s="1468"/>
      <c r="AW2276" s="1484" t="s">
        <v>773</v>
      </c>
      <c r="AX2276" s="1555">
        <v>0</v>
      </c>
      <c r="AY2276" s="1555">
        <v>0</v>
      </c>
      <c r="AZ2276" s="1555">
        <v>0</v>
      </c>
      <c r="BA2276" s="1555">
        <v>0</v>
      </c>
      <c r="BB2276" s="1555">
        <v>0</v>
      </c>
      <c r="BC2276" s="1556">
        <v>0</v>
      </c>
      <c r="BD2276" s="1555">
        <v>0</v>
      </c>
      <c r="BE2276" s="1557">
        <v>0</v>
      </c>
      <c r="BG2276" s="1468"/>
      <c r="BH2276" s="1484" t="s">
        <v>773</v>
      </c>
      <c r="BI2276" s="1555">
        <v>0</v>
      </c>
      <c r="BJ2276" s="1555">
        <v>0</v>
      </c>
      <c r="BK2276" s="1555">
        <v>0</v>
      </c>
      <c r="BL2276" s="1555">
        <v>0</v>
      </c>
      <c r="BM2276" s="1555">
        <v>0</v>
      </c>
      <c r="BN2276" s="1556">
        <v>0</v>
      </c>
      <c r="BO2276" s="1555">
        <v>0</v>
      </c>
      <c r="BP2276" s="1557">
        <v>0</v>
      </c>
      <c r="BR2276" s="1468"/>
      <c r="BS2276" s="1484" t="s">
        <v>773</v>
      </c>
      <c r="BT2276" s="1555">
        <v>0</v>
      </c>
      <c r="BU2276" s="1555">
        <v>0</v>
      </c>
      <c r="BV2276" s="1555">
        <v>0</v>
      </c>
      <c r="BW2276" s="1555">
        <v>0</v>
      </c>
      <c r="BX2276" s="1555">
        <v>0</v>
      </c>
      <c r="BY2276" s="1556">
        <v>0</v>
      </c>
      <c r="BZ2276" s="1555">
        <v>0</v>
      </c>
      <c r="CA2276" s="1557">
        <v>0</v>
      </c>
      <c r="CC2276" s="1468"/>
      <c r="CD2276" s="1484" t="s">
        <v>773</v>
      </c>
      <c r="CE2276" s="1555">
        <v>0</v>
      </c>
      <c r="CF2276" s="1555">
        <v>0</v>
      </c>
      <c r="CG2276" s="1555">
        <v>0</v>
      </c>
      <c r="CH2276" s="1555">
        <v>0</v>
      </c>
      <c r="CI2276" s="1555">
        <v>0</v>
      </c>
      <c r="CJ2276" s="1556">
        <v>0</v>
      </c>
      <c r="CK2276" s="1555">
        <v>0</v>
      </c>
      <c r="CL2276" s="1557">
        <v>0</v>
      </c>
      <c r="CN2276" s="1468"/>
      <c r="CO2276" s="1484" t="s">
        <v>773</v>
      </c>
      <c r="CP2276" s="1555">
        <v>0</v>
      </c>
      <c r="CQ2276" s="1555">
        <v>0</v>
      </c>
      <c r="CR2276" s="1555">
        <v>0</v>
      </c>
      <c r="CS2276" s="1555">
        <v>0</v>
      </c>
      <c r="CT2276" s="1555">
        <v>0</v>
      </c>
      <c r="CU2276" s="1556">
        <v>0</v>
      </c>
      <c r="CV2276" s="1555">
        <v>0</v>
      </c>
      <c r="CW2276" s="1557">
        <v>0</v>
      </c>
      <c r="CY2276" s="1468"/>
      <c r="CZ2276" s="1484" t="s">
        <v>773</v>
      </c>
      <c r="DA2276" s="1555">
        <v>0</v>
      </c>
      <c r="DB2276" s="1555">
        <v>0</v>
      </c>
      <c r="DC2276" s="1555">
        <v>0</v>
      </c>
      <c r="DD2276" s="1555">
        <v>0</v>
      </c>
      <c r="DE2276" s="1555">
        <v>0</v>
      </c>
      <c r="DF2276" s="1556">
        <v>0</v>
      </c>
      <c r="DG2276" s="1555">
        <v>0</v>
      </c>
      <c r="DH2276" s="1557">
        <v>0</v>
      </c>
      <c r="DJ2276" s="1468"/>
      <c r="DK2276" s="1484" t="s">
        <v>773</v>
      </c>
      <c r="DL2276" s="1555">
        <v>0</v>
      </c>
      <c r="DM2276" s="1555">
        <v>0</v>
      </c>
      <c r="DN2276" s="1555">
        <v>0</v>
      </c>
      <c r="DO2276" s="1555">
        <v>0</v>
      </c>
      <c r="DP2276" s="1555">
        <v>0</v>
      </c>
      <c r="DQ2276" s="1556">
        <v>0</v>
      </c>
      <c r="DR2276" s="1555">
        <v>0</v>
      </c>
      <c r="DS2276" s="1557">
        <v>0</v>
      </c>
      <c r="DU2276" s="1468"/>
      <c r="DV2276" s="1484" t="s">
        <v>773</v>
      </c>
      <c r="DW2276" s="1555">
        <v>0</v>
      </c>
      <c r="DX2276" s="1555">
        <v>0</v>
      </c>
      <c r="DY2276" s="1555">
        <v>0</v>
      </c>
      <c r="DZ2276" s="1555">
        <v>0</v>
      </c>
      <c r="EA2276" s="1555">
        <v>0</v>
      </c>
      <c r="EB2276" s="1556">
        <v>0</v>
      </c>
      <c r="EC2276" s="1555">
        <v>0</v>
      </c>
      <c r="ED2276" s="1557">
        <v>0</v>
      </c>
      <c r="EF2276" s="1468"/>
      <c r="EG2276" s="1484" t="s">
        <v>773</v>
      </c>
      <c r="EH2276" s="1555">
        <v>0</v>
      </c>
      <c r="EI2276" s="1555">
        <v>0</v>
      </c>
      <c r="EJ2276" s="1555">
        <v>0</v>
      </c>
      <c r="EK2276" s="1555">
        <v>0</v>
      </c>
      <c r="EL2276" s="1555">
        <v>0</v>
      </c>
      <c r="EM2276" s="1556">
        <v>0</v>
      </c>
      <c r="EN2276" s="1555">
        <v>0</v>
      </c>
      <c r="EO2276" s="1557">
        <v>0</v>
      </c>
      <c r="EQ2276" s="1468"/>
      <c r="ER2276" s="1484" t="s">
        <v>773</v>
      </c>
      <c r="ES2276" s="1555">
        <v>0</v>
      </c>
      <c r="ET2276" s="1555">
        <v>0</v>
      </c>
      <c r="EU2276" s="1555">
        <v>0</v>
      </c>
      <c r="EV2276" s="1555">
        <v>0</v>
      </c>
      <c r="EW2276" s="1555">
        <v>0</v>
      </c>
      <c r="EX2276" s="1556">
        <v>0</v>
      </c>
      <c r="EY2276" s="1555">
        <v>0</v>
      </c>
      <c r="EZ2276" s="1557">
        <v>0</v>
      </c>
    </row>
    <row r="2277" spans="2:156" ht="9.9499999999999993" customHeight="1">
      <c r="B2277" s="1468"/>
      <c r="C2277" s="1484"/>
      <c r="D2277" s="1509">
        <v>0</v>
      </c>
      <c r="E2277" s="1509">
        <v>0</v>
      </c>
      <c r="F2277" s="1509">
        <v>0</v>
      </c>
      <c r="G2277" s="1509">
        <v>0</v>
      </c>
      <c r="H2277" s="1509">
        <v>0</v>
      </c>
      <c r="I2277" s="1509">
        <v>0</v>
      </c>
      <c r="J2277" s="1509">
        <v>0</v>
      </c>
      <c r="K2277" s="1528">
        <v>0</v>
      </c>
      <c r="L2277" s="1529">
        <f t="shared" si="1214"/>
        <v>0</v>
      </c>
      <c r="M2277" s="1509">
        <f t="shared" si="1215"/>
        <v>0</v>
      </c>
      <c r="N2277" s="1509">
        <f t="shared" si="1216"/>
        <v>0</v>
      </c>
      <c r="O2277" s="1509">
        <f t="shared" si="1217"/>
        <v>0</v>
      </c>
      <c r="P2277" s="1509">
        <f t="shared" si="1218"/>
        <v>0</v>
      </c>
      <c r="Q2277" s="1509">
        <f t="shared" si="1219"/>
        <v>0</v>
      </c>
      <c r="R2277" s="1509">
        <f t="shared" si="1220"/>
        <v>0</v>
      </c>
      <c r="S2277" s="1509">
        <f t="shared" si="1221"/>
        <v>0</v>
      </c>
      <c r="T2277" s="1509">
        <f t="shared" si="1222"/>
        <v>0</v>
      </c>
      <c r="U2277" s="1509">
        <f t="shared" si="1223"/>
        <v>0</v>
      </c>
      <c r="V2277" s="1509">
        <f t="shared" si="1224"/>
        <v>0</v>
      </c>
      <c r="W2277" s="1530">
        <f t="shared" si="1225"/>
        <v>0</v>
      </c>
      <c r="Z2277" s="1468"/>
      <c r="AA2277" s="1484"/>
      <c r="AB2277" s="1556"/>
      <c r="AC2277" s="1556"/>
      <c r="AD2277" s="1556"/>
      <c r="AE2277" s="1556"/>
      <c r="AF2277" s="1556"/>
      <c r="AG2277" s="1556"/>
      <c r="AH2277" s="1556"/>
      <c r="AI2277" s="1557"/>
      <c r="AK2277" s="1468"/>
      <c r="AL2277" s="1484"/>
      <c r="AM2277" s="1556"/>
      <c r="AN2277" s="1556"/>
      <c r="AO2277" s="1556"/>
      <c r="AP2277" s="1556"/>
      <c r="AQ2277" s="1556"/>
      <c r="AR2277" s="1556"/>
      <c r="AS2277" s="1556"/>
      <c r="AT2277" s="1557"/>
      <c r="AV2277" s="1468"/>
      <c r="AW2277" s="1484"/>
      <c r="AX2277" s="1556"/>
      <c r="AY2277" s="1556"/>
      <c r="AZ2277" s="1556"/>
      <c r="BA2277" s="1556"/>
      <c r="BB2277" s="1556"/>
      <c r="BC2277" s="1556"/>
      <c r="BD2277" s="1556"/>
      <c r="BE2277" s="1557"/>
      <c r="BG2277" s="1468"/>
      <c r="BH2277" s="1484"/>
      <c r="BI2277" s="1556"/>
      <c r="BJ2277" s="1556"/>
      <c r="BK2277" s="1556"/>
      <c r="BL2277" s="1556"/>
      <c r="BM2277" s="1556"/>
      <c r="BN2277" s="1556"/>
      <c r="BO2277" s="1556"/>
      <c r="BP2277" s="1557"/>
      <c r="BR2277" s="1468"/>
      <c r="BS2277" s="1484"/>
      <c r="BT2277" s="1556"/>
      <c r="BU2277" s="1556"/>
      <c r="BV2277" s="1556"/>
      <c r="BW2277" s="1556"/>
      <c r="BX2277" s="1556"/>
      <c r="BY2277" s="1556"/>
      <c r="BZ2277" s="1556"/>
      <c r="CA2277" s="1557"/>
      <c r="CC2277" s="1468"/>
      <c r="CD2277" s="1484"/>
      <c r="CE2277" s="1556"/>
      <c r="CF2277" s="1556"/>
      <c r="CG2277" s="1556"/>
      <c r="CH2277" s="1556"/>
      <c r="CI2277" s="1556"/>
      <c r="CJ2277" s="1556"/>
      <c r="CK2277" s="1556"/>
      <c r="CL2277" s="1557"/>
      <c r="CN2277" s="1468"/>
      <c r="CO2277" s="1484"/>
      <c r="CP2277" s="1556"/>
      <c r="CQ2277" s="1556"/>
      <c r="CR2277" s="1556"/>
      <c r="CS2277" s="1556"/>
      <c r="CT2277" s="1556"/>
      <c r="CU2277" s="1556"/>
      <c r="CV2277" s="1556"/>
      <c r="CW2277" s="1557"/>
      <c r="CY2277" s="1468"/>
      <c r="CZ2277" s="1484"/>
      <c r="DA2277" s="1556"/>
      <c r="DB2277" s="1556"/>
      <c r="DC2277" s="1556"/>
      <c r="DD2277" s="1556"/>
      <c r="DE2277" s="1556"/>
      <c r="DF2277" s="1556"/>
      <c r="DG2277" s="1556"/>
      <c r="DH2277" s="1557"/>
      <c r="DJ2277" s="1468"/>
      <c r="DK2277" s="1484"/>
      <c r="DL2277" s="1556"/>
      <c r="DM2277" s="1556"/>
      <c r="DN2277" s="1556"/>
      <c r="DO2277" s="1556"/>
      <c r="DP2277" s="1556"/>
      <c r="DQ2277" s="1556"/>
      <c r="DR2277" s="1556"/>
      <c r="DS2277" s="1557"/>
      <c r="DU2277" s="1468"/>
      <c r="DV2277" s="1484"/>
      <c r="DW2277" s="1556"/>
      <c r="DX2277" s="1556"/>
      <c r="DY2277" s="1556"/>
      <c r="DZ2277" s="1556"/>
      <c r="EA2277" s="1556"/>
      <c r="EB2277" s="1556"/>
      <c r="EC2277" s="1556"/>
      <c r="ED2277" s="1557"/>
      <c r="EF2277" s="1468"/>
      <c r="EG2277" s="1484"/>
      <c r="EH2277" s="1556"/>
      <c r="EI2277" s="1556"/>
      <c r="EJ2277" s="1556"/>
      <c r="EK2277" s="1556"/>
      <c r="EL2277" s="1556"/>
      <c r="EM2277" s="1556"/>
      <c r="EN2277" s="1556"/>
      <c r="EO2277" s="1557"/>
      <c r="EQ2277" s="1468"/>
      <c r="ER2277" s="1484"/>
      <c r="ES2277" s="1556"/>
      <c r="ET2277" s="1556"/>
      <c r="EU2277" s="1556"/>
      <c r="EV2277" s="1556"/>
      <c r="EW2277" s="1556"/>
      <c r="EX2277" s="1556"/>
      <c r="EY2277" s="1556"/>
      <c r="EZ2277" s="1557"/>
    </row>
    <row r="2278" spans="2:156" ht="9.9499999999999993" customHeight="1">
      <c r="B2278" s="1511" t="s">
        <v>387</v>
      </c>
      <c r="C2278" s="1512" t="s">
        <v>2279</v>
      </c>
      <c r="D2278" s="1513">
        <v>536021.30000000005</v>
      </c>
      <c r="E2278" s="1513">
        <v>133632.29999999999</v>
      </c>
      <c r="F2278" s="1513">
        <v>59713.599999999999</v>
      </c>
      <c r="G2278" s="1513">
        <v>775006.39999999991</v>
      </c>
      <c r="H2278" s="1513">
        <v>26704.5</v>
      </c>
      <c r="I2278" s="1513">
        <v>1531078.0999999999</v>
      </c>
      <c r="J2278" s="1513">
        <v>259711</v>
      </c>
      <c r="K2278" s="3097">
        <v>1790789.1</v>
      </c>
      <c r="L2278" s="1522">
        <f t="shared" si="1214"/>
        <v>106026.7</v>
      </c>
      <c r="M2278" s="1523">
        <f t="shared" si="1215"/>
        <v>107591.2</v>
      </c>
      <c r="N2278" s="1523">
        <f t="shared" si="1216"/>
        <v>126007</v>
      </c>
      <c r="O2278" s="1523">
        <f t="shared" si="1217"/>
        <v>117088.30000000002</v>
      </c>
      <c r="P2278" s="1523">
        <f t="shared" si="1218"/>
        <v>133185</v>
      </c>
      <c r="Q2278" s="1523">
        <f t="shared" si="1219"/>
        <v>158997.69999999998</v>
      </c>
      <c r="R2278" s="1523">
        <f t="shared" si="1220"/>
        <v>156123.9</v>
      </c>
      <c r="S2278" s="1523">
        <f t="shared" si="1221"/>
        <v>145514.4</v>
      </c>
      <c r="T2278" s="1523">
        <f t="shared" si="1222"/>
        <v>154895.5</v>
      </c>
      <c r="U2278" s="1523">
        <f t="shared" si="1223"/>
        <v>166801.90000000002</v>
      </c>
      <c r="V2278" s="1523">
        <f t="shared" si="1224"/>
        <v>148106.1</v>
      </c>
      <c r="W2278" s="1524">
        <f t="shared" si="1225"/>
        <v>270451.40000000002</v>
      </c>
      <c r="Z2278" s="1483" t="s">
        <v>387</v>
      </c>
      <c r="AA2278" s="588" t="s">
        <v>2279</v>
      </c>
      <c r="AB2278" s="1553">
        <v>24531.4</v>
      </c>
      <c r="AC2278" s="1553">
        <v>10386.300000000001</v>
      </c>
      <c r="AD2278" s="1553">
        <v>3283.1</v>
      </c>
      <c r="AE2278" s="1553">
        <v>49364.899999999994</v>
      </c>
      <c r="AF2278" s="1553">
        <v>1745.6</v>
      </c>
      <c r="AG2278" s="1553">
        <v>89311.3</v>
      </c>
      <c r="AH2278" s="1553">
        <v>16715.400000000001</v>
      </c>
      <c r="AI2278" s="1554">
        <v>106026.7</v>
      </c>
      <c r="AK2278" s="1483" t="s">
        <v>387</v>
      </c>
      <c r="AL2278" s="588" t="s">
        <v>2279</v>
      </c>
      <c r="AM2278" s="1553">
        <v>27805.200000000001</v>
      </c>
      <c r="AN2278" s="1553">
        <v>6873</v>
      </c>
      <c r="AO2278" s="1553">
        <v>3702.3</v>
      </c>
      <c r="AP2278" s="1553">
        <v>46093</v>
      </c>
      <c r="AQ2278" s="1553">
        <v>1694.4</v>
      </c>
      <c r="AR2278" s="1553">
        <v>86167.9</v>
      </c>
      <c r="AS2278" s="1553">
        <v>21423.3</v>
      </c>
      <c r="AT2278" s="1554">
        <v>107591.2</v>
      </c>
      <c r="AV2278" s="1483" t="s">
        <v>387</v>
      </c>
      <c r="AW2278" s="588" t="s">
        <v>2279</v>
      </c>
      <c r="AX2278" s="1553">
        <v>30737.399999999998</v>
      </c>
      <c r="AY2278" s="1553">
        <v>9739.7000000000007</v>
      </c>
      <c r="AZ2278" s="1553">
        <v>4354</v>
      </c>
      <c r="BA2278" s="1553">
        <v>58682.700000000004</v>
      </c>
      <c r="BB2278" s="1553">
        <v>1912.5</v>
      </c>
      <c r="BC2278" s="1553">
        <v>105426.3</v>
      </c>
      <c r="BD2278" s="1553">
        <v>20580.7</v>
      </c>
      <c r="BE2278" s="1554">
        <v>126007</v>
      </c>
      <c r="BG2278" s="1483" t="s">
        <v>387</v>
      </c>
      <c r="BH2278" s="588" t="s">
        <v>2279</v>
      </c>
      <c r="BI2278" s="1553">
        <v>30518.400000000001</v>
      </c>
      <c r="BJ2278" s="1553">
        <v>9171.6000000000022</v>
      </c>
      <c r="BK2278" s="1553">
        <v>3760.3999999999996</v>
      </c>
      <c r="BL2278" s="1553">
        <v>54690.7</v>
      </c>
      <c r="BM2278" s="1553">
        <v>1913.6</v>
      </c>
      <c r="BN2278" s="1553">
        <v>100054.70000000001</v>
      </c>
      <c r="BO2278" s="1553">
        <v>17033.599999999999</v>
      </c>
      <c r="BP2278" s="1554">
        <v>117088.30000000002</v>
      </c>
      <c r="BR2278" s="1483" t="s">
        <v>387</v>
      </c>
      <c r="BS2278" s="588" t="s">
        <v>2279</v>
      </c>
      <c r="BT2278" s="1553">
        <v>39648.400000000001</v>
      </c>
      <c r="BU2278" s="1553">
        <v>10409.9</v>
      </c>
      <c r="BV2278" s="1553">
        <v>4182</v>
      </c>
      <c r="BW2278" s="1553">
        <v>59437.4</v>
      </c>
      <c r="BX2278" s="1553">
        <v>1663.7</v>
      </c>
      <c r="BY2278" s="1553">
        <v>115341.4</v>
      </c>
      <c r="BZ2278" s="1553">
        <v>17843.599999999999</v>
      </c>
      <c r="CA2278" s="1554">
        <v>133185</v>
      </c>
      <c r="CC2278" s="1483" t="s">
        <v>387</v>
      </c>
      <c r="CD2278" s="588" t="s">
        <v>2279</v>
      </c>
      <c r="CE2278" s="1553">
        <v>39848.1</v>
      </c>
      <c r="CF2278" s="1553">
        <v>12037.4</v>
      </c>
      <c r="CG2278" s="1553">
        <v>4221.8</v>
      </c>
      <c r="CH2278" s="1553">
        <v>77608</v>
      </c>
      <c r="CI2278" s="1553">
        <v>2941.3</v>
      </c>
      <c r="CJ2278" s="1553">
        <v>136656.59999999998</v>
      </c>
      <c r="CK2278" s="1553">
        <v>22341.100000000002</v>
      </c>
      <c r="CL2278" s="1554">
        <v>158997.69999999998</v>
      </c>
      <c r="CN2278" s="1483" t="s">
        <v>387</v>
      </c>
      <c r="CO2278" s="588" t="s">
        <v>2279</v>
      </c>
      <c r="CP2278" s="1553">
        <v>52369.3</v>
      </c>
      <c r="CQ2278" s="1553">
        <v>10837.4</v>
      </c>
      <c r="CR2278" s="1553">
        <v>5610.8</v>
      </c>
      <c r="CS2278" s="1553">
        <v>62282.3</v>
      </c>
      <c r="CT2278" s="1553">
        <v>2153.3000000000002</v>
      </c>
      <c r="CU2278" s="1553">
        <v>133253.1</v>
      </c>
      <c r="CV2278" s="1553">
        <v>22870.799999999999</v>
      </c>
      <c r="CW2278" s="1554">
        <v>156123.9</v>
      </c>
      <c r="CY2278" s="1483" t="s">
        <v>387</v>
      </c>
      <c r="CZ2278" s="588" t="s">
        <v>2279</v>
      </c>
      <c r="DA2278" s="1553">
        <v>41363.4</v>
      </c>
      <c r="DB2278" s="1553">
        <v>10317.700000000001</v>
      </c>
      <c r="DC2278" s="1553">
        <v>5620.5</v>
      </c>
      <c r="DD2278" s="1553">
        <v>59469.899999999994</v>
      </c>
      <c r="DE2278" s="1553">
        <v>2375.9</v>
      </c>
      <c r="DF2278" s="1553">
        <v>119147.4</v>
      </c>
      <c r="DG2278" s="1553">
        <v>26367</v>
      </c>
      <c r="DH2278" s="1554">
        <v>145514.4</v>
      </c>
      <c r="DJ2278" s="1483" t="s">
        <v>387</v>
      </c>
      <c r="DK2278" s="588" t="s">
        <v>2279</v>
      </c>
      <c r="DL2278" s="1553">
        <v>46665.2</v>
      </c>
      <c r="DM2278" s="1553">
        <v>11914.9</v>
      </c>
      <c r="DN2278" s="1553">
        <v>5626.4</v>
      </c>
      <c r="DO2278" s="1553">
        <v>66847.600000000006</v>
      </c>
      <c r="DP2278" s="1553">
        <v>2346.1</v>
      </c>
      <c r="DQ2278" s="1553">
        <v>133400.20000000001</v>
      </c>
      <c r="DR2278" s="1553">
        <v>21495.3</v>
      </c>
      <c r="DS2278" s="1554">
        <v>154895.5</v>
      </c>
      <c r="DU2278" s="1483" t="s">
        <v>387</v>
      </c>
      <c r="DV2278" s="588" t="s">
        <v>2279</v>
      </c>
      <c r="DW2278" s="1553">
        <v>55610.399999999994</v>
      </c>
      <c r="DX2278" s="1553">
        <v>11633.1</v>
      </c>
      <c r="DY2278" s="1553">
        <v>6097</v>
      </c>
      <c r="DZ2278" s="1553">
        <v>67901.7</v>
      </c>
      <c r="EA2278" s="1553">
        <v>2239.6</v>
      </c>
      <c r="EB2278" s="1553">
        <v>143481.80000000002</v>
      </c>
      <c r="EC2278" s="1553">
        <v>23320.100000000002</v>
      </c>
      <c r="ED2278" s="1554">
        <v>166801.90000000002</v>
      </c>
      <c r="EF2278" s="1483" t="s">
        <v>387</v>
      </c>
      <c r="EG2278" s="588" t="s">
        <v>2279</v>
      </c>
      <c r="EH2278" s="1553">
        <v>38097.800000000003</v>
      </c>
      <c r="EI2278" s="1553">
        <v>14899.500000000002</v>
      </c>
      <c r="EJ2278" s="1553">
        <v>4820.8</v>
      </c>
      <c r="EK2278" s="1553">
        <v>69275.199999999997</v>
      </c>
      <c r="EL2278" s="1553">
        <v>2436.9</v>
      </c>
      <c r="EM2278" s="1553">
        <v>129530.2</v>
      </c>
      <c r="EN2278" s="1553">
        <v>18575.900000000001</v>
      </c>
      <c r="EO2278" s="1554">
        <v>148106.1</v>
      </c>
      <c r="EQ2278" s="1483" t="s">
        <v>387</v>
      </c>
      <c r="ER2278" s="588" t="s">
        <v>2279</v>
      </c>
      <c r="ES2278" s="1553">
        <v>108826.3</v>
      </c>
      <c r="ET2278" s="1553">
        <v>15411.8</v>
      </c>
      <c r="EU2278" s="1553">
        <v>8434.5</v>
      </c>
      <c r="EV2278" s="1553">
        <v>103353</v>
      </c>
      <c r="EW2278" s="1553">
        <v>3281.6</v>
      </c>
      <c r="EX2278" s="1553">
        <v>239307.2</v>
      </c>
      <c r="EY2278" s="1553">
        <v>31144.2</v>
      </c>
      <c r="EZ2278" s="1554">
        <v>270451.40000000002</v>
      </c>
    </row>
    <row r="2279" spans="2:156" ht="9.9499999999999993" customHeight="1">
      <c r="B2279" s="1468"/>
      <c r="C2279" s="1484" t="s">
        <v>385</v>
      </c>
      <c r="D2279" s="1509">
        <v>194977.30000000002</v>
      </c>
      <c r="E2279" s="1509">
        <v>26153.600000000002</v>
      </c>
      <c r="F2279" s="1509">
        <v>49025.700000000004</v>
      </c>
      <c r="G2279" s="1509">
        <v>15401.2</v>
      </c>
      <c r="H2279" s="1509">
        <v>0</v>
      </c>
      <c r="I2279" s="1509">
        <v>285557.8</v>
      </c>
      <c r="J2279" s="1509">
        <v>60613.100000000013</v>
      </c>
      <c r="K2279" s="3098">
        <v>346170.9</v>
      </c>
      <c r="L2279" s="1529">
        <f t="shared" si="1214"/>
        <v>23546.6</v>
      </c>
      <c r="M2279" s="1509">
        <f t="shared" si="1215"/>
        <v>23975.599999999999</v>
      </c>
      <c r="N2279" s="1509">
        <f t="shared" si="1216"/>
        <v>23652.9</v>
      </c>
      <c r="O2279" s="1509">
        <f t="shared" si="1217"/>
        <v>22012.400000000001</v>
      </c>
      <c r="P2279" s="1509">
        <f t="shared" si="1218"/>
        <v>23639</v>
      </c>
      <c r="Q2279" s="1509">
        <f t="shared" si="1219"/>
        <v>26557.9</v>
      </c>
      <c r="R2279" s="1509">
        <f t="shared" si="1220"/>
        <v>33549.599999999999</v>
      </c>
      <c r="S2279" s="1509">
        <f t="shared" si="1221"/>
        <v>29152.9</v>
      </c>
      <c r="T2279" s="1509">
        <f t="shared" si="1222"/>
        <v>30534.199999999993</v>
      </c>
      <c r="U2279" s="1509">
        <f t="shared" si="1223"/>
        <v>34641.9</v>
      </c>
      <c r="V2279" s="1509">
        <f t="shared" si="1224"/>
        <v>31021</v>
      </c>
      <c r="W2279" s="1530">
        <f t="shared" si="1225"/>
        <v>43886.9</v>
      </c>
      <c r="Z2279" s="1468"/>
      <c r="AA2279" s="1484" t="s">
        <v>385</v>
      </c>
      <c r="AB2279" s="1556">
        <v>12924.8</v>
      </c>
      <c r="AC2279" s="1556">
        <v>1731.7</v>
      </c>
      <c r="AD2279" s="1556">
        <v>3212.8</v>
      </c>
      <c r="AE2279" s="1556">
        <v>1180.5</v>
      </c>
      <c r="AF2279" s="1556">
        <v>0</v>
      </c>
      <c r="AG2279" s="1556">
        <v>19049.8</v>
      </c>
      <c r="AH2279" s="1556">
        <v>4496.8</v>
      </c>
      <c r="AI2279" s="1557">
        <v>23546.6</v>
      </c>
      <c r="AK2279" s="1468"/>
      <c r="AL2279" s="1484" t="s">
        <v>385</v>
      </c>
      <c r="AM2279" s="1556">
        <v>12955.5</v>
      </c>
      <c r="AN2279" s="1556">
        <v>1472.3</v>
      </c>
      <c r="AO2279" s="1556">
        <v>3313.7</v>
      </c>
      <c r="AP2279" s="1556">
        <v>1060</v>
      </c>
      <c r="AQ2279" s="1556">
        <v>0</v>
      </c>
      <c r="AR2279" s="1556">
        <v>18801.5</v>
      </c>
      <c r="AS2279" s="1556">
        <v>5174.1000000000004</v>
      </c>
      <c r="AT2279" s="1557">
        <v>23975.599999999999</v>
      </c>
      <c r="AV2279" s="1468"/>
      <c r="AW2279" s="1484" t="s">
        <v>385</v>
      </c>
      <c r="AX2279" s="1556">
        <v>13048.6</v>
      </c>
      <c r="AY2279" s="1556">
        <v>1725.5</v>
      </c>
      <c r="AZ2279" s="1556">
        <v>3352.6</v>
      </c>
      <c r="BA2279" s="1556">
        <v>1139.5999999999999</v>
      </c>
      <c r="BB2279" s="1556">
        <v>0</v>
      </c>
      <c r="BC2279" s="1556">
        <v>19266.3</v>
      </c>
      <c r="BD2279" s="1556">
        <v>4386.6000000000004</v>
      </c>
      <c r="BE2279" s="1557">
        <v>23652.9</v>
      </c>
      <c r="BG2279" s="1468"/>
      <c r="BH2279" s="1484" t="s">
        <v>385</v>
      </c>
      <c r="BI2279" s="1556">
        <v>11874.3</v>
      </c>
      <c r="BJ2279" s="1556">
        <v>1778.2</v>
      </c>
      <c r="BK2279" s="1556">
        <v>3298</v>
      </c>
      <c r="BL2279" s="1556">
        <v>986.5</v>
      </c>
      <c r="BM2279" s="1556">
        <v>0</v>
      </c>
      <c r="BN2279" s="1556">
        <v>17937</v>
      </c>
      <c r="BO2279" s="1556">
        <v>4075.4</v>
      </c>
      <c r="BP2279" s="1557">
        <v>22012.400000000001</v>
      </c>
      <c r="BR2279" s="1468"/>
      <c r="BS2279" s="1484" t="s">
        <v>385</v>
      </c>
      <c r="BT2279" s="1556">
        <v>13736.2</v>
      </c>
      <c r="BU2279" s="1556">
        <v>1864.9</v>
      </c>
      <c r="BV2279" s="1556">
        <v>3350.8</v>
      </c>
      <c r="BW2279" s="1556">
        <v>938.4</v>
      </c>
      <c r="BX2279" s="1556">
        <v>0</v>
      </c>
      <c r="BY2279" s="1556">
        <v>19890.3</v>
      </c>
      <c r="BZ2279" s="1556">
        <v>3748.7</v>
      </c>
      <c r="CA2279" s="1557">
        <v>23639</v>
      </c>
      <c r="CC2279" s="1468"/>
      <c r="CD2279" s="1484" t="s">
        <v>385</v>
      </c>
      <c r="CE2279" s="1556">
        <v>14034</v>
      </c>
      <c r="CF2279" s="1556">
        <v>1850.3</v>
      </c>
      <c r="CG2279" s="1556">
        <v>3411.9</v>
      </c>
      <c r="CH2279" s="1556">
        <v>1294.5999999999999</v>
      </c>
      <c r="CI2279" s="1556">
        <v>0</v>
      </c>
      <c r="CJ2279" s="1556">
        <v>20590.8</v>
      </c>
      <c r="CK2279" s="1556">
        <v>5967.1000000000013</v>
      </c>
      <c r="CL2279" s="1557">
        <v>26557.9</v>
      </c>
      <c r="CN2279" s="1468"/>
      <c r="CO2279" s="1484" t="s">
        <v>385</v>
      </c>
      <c r="CP2279" s="1556">
        <v>20107.3</v>
      </c>
      <c r="CQ2279" s="1556">
        <v>2684.1</v>
      </c>
      <c r="CR2279" s="1556">
        <v>4982.1000000000004</v>
      </c>
      <c r="CS2279" s="1556">
        <v>1158.3</v>
      </c>
      <c r="CT2279" s="1556">
        <v>0</v>
      </c>
      <c r="CU2279" s="1556">
        <v>28931.8</v>
      </c>
      <c r="CV2279" s="1556">
        <v>4617.8</v>
      </c>
      <c r="CW2279" s="1557">
        <v>33549.599999999999</v>
      </c>
      <c r="CY2279" s="1468"/>
      <c r="CZ2279" s="1484" t="s">
        <v>385</v>
      </c>
      <c r="DA2279" s="1556">
        <v>16957.600000000002</v>
      </c>
      <c r="DB2279" s="1556">
        <v>2031.6</v>
      </c>
      <c r="DC2279" s="1556">
        <v>4057.9</v>
      </c>
      <c r="DD2279" s="1556">
        <v>1118.0999999999999</v>
      </c>
      <c r="DE2279" s="1556">
        <v>0</v>
      </c>
      <c r="DF2279" s="1556">
        <v>24165.200000000001</v>
      </c>
      <c r="DG2279" s="1556">
        <v>4987.7</v>
      </c>
      <c r="DH2279" s="1557">
        <v>29152.9</v>
      </c>
      <c r="DJ2279" s="1468"/>
      <c r="DK2279" s="1484" t="s">
        <v>385</v>
      </c>
      <c r="DL2279" s="1556">
        <v>16530.399999999998</v>
      </c>
      <c r="DM2279" s="1556">
        <v>2460.3000000000002</v>
      </c>
      <c r="DN2279" s="1556">
        <v>4544.1000000000004</v>
      </c>
      <c r="DO2279" s="1556">
        <v>1181.5999999999999</v>
      </c>
      <c r="DP2279" s="1556">
        <v>0</v>
      </c>
      <c r="DQ2279" s="1556">
        <v>24716.399999999994</v>
      </c>
      <c r="DR2279" s="1556">
        <v>5817.8</v>
      </c>
      <c r="DS2279" s="1557">
        <v>30534.199999999993</v>
      </c>
      <c r="DU2279" s="1468"/>
      <c r="DV2279" s="1484" t="s">
        <v>385</v>
      </c>
      <c r="DW2279" s="1556">
        <v>21455</v>
      </c>
      <c r="DX2279" s="1556">
        <v>2271.7000000000003</v>
      </c>
      <c r="DY2279" s="1556">
        <v>4570.2</v>
      </c>
      <c r="DZ2279" s="1556">
        <v>1316.7</v>
      </c>
      <c r="EA2279" s="1556">
        <v>0</v>
      </c>
      <c r="EB2279" s="1556">
        <v>29613.600000000002</v>
      </c>
      <c r="EC2279" s="1556">
        <v>5028.3</v>
      </c>
      <c r="ED2279" s="1557">
        <v>34641.9</v>
      </c>
      <c r="EF2279" s="1468"/>
      <c r="EG2279" s="1484" t="s">
        <v>385</v>
      </c>
      <c r="EH2279" s="1556">
        <v>18396</v>
      </c>
      <c r="EI2279" s="1556">
        <v>2486</v>
      </c>
      <c r="EJ2279" s="1556">
        <v>4496.3</v>
      </c>
      <c r="EK2279" s="1556">
        <v>1311.2</v>
      </c>
      <c r="EL2279" s="1556">
        <v>0</v>
      </c>
      <c r="EM2279" s="1556">
        <v>26689.5</v>
      </c>
      <c r="EN2279" s="1556">
        <v>4331.5</v>
      </c>
      <c r="EO2279" s="1557">
        <v>31021</v>
      </c>
      <c r="EQ2279" s="1468"/>
      <c r="ER2279" s="1484" t="s">
        <v>385</v>
      </c>
      <c r="ES2279" s="1556">
        <v>22957.599999999999</v>
      </c>
      <c r="ET2279" s="1556">
        <v>3797</v>
      </c>
      <c r="EU2279" s="1556">
        <v>6435.3</v>
      </c>
      <c r="EV2279" s="1556">
        <v>2715.7</v>
      </c>
      <c r="EW2279" s="1556">
        <v>0</v>
      </c>
      <c r="EX2279" s="1556">
        <v>35905.599999999999</v>
      </c>
      <c r="EY2279" s="1556">
        <v>7981.3</v>
      </c>
      <c r="EZ2279" s="1557">
        <v>43886.9</v>
      </c>
    </row>
    <row r="2280" spans="2:156" ht="9.9499999999999993" customHeight="1">
      <c r="B2280" s="1468"/>
      <c r="C2280" s="1484" t="s">
        <v>384</v>
      </c>
      <c r="D2280" s="1509">
        <v>151413.69999999998</v>
      </c>
      <c r="E2280" s="1509">
        <v>21307.8</v>
      </c>
      <c r="F2280" s="1509">
        <v>36798.600000000006</v>
      </c>
      <c r="G2280" s="1509">
        <v>11225.300000000001</v>
      </c>
      <c r="H2280" s="1509">
        <v>0</v>
      </c>
      <c r="I2280" s="1509">
        <v>220745.4</v>
      </c>
      <c r="J2280" s="1509">
        <v>46085.9</v>
      </c>
      <c r="K2280" s="3099">
        <v>266831.30000000005</v>
      </c>
      <c r="L2280" s="1529">
        <f t="shared" si="1214"/>
        <v>19098.899999999998</v>
      </c>
      <c r="M2280" s="1509">
        <f t="shared" si="1215"/>
        <v>19032.400000000001</v>
      </c>
      <c r="N2280" s="1509">
        <f t="shared" si="1216"/>
        <v>18491.099999999999</v>
      </c>
      <c r="O2280" s="1509">
        <f t="shared" si="1217"/>
        <v>16944.2</v>
      </c>
      <c r="P2280" s="1509">
        <f t="shared" si="1218"/>
        <v>17530.3</v>
      </c>
      <c r="Q2280" s="1509">
        <f t="shared" si="1219"/>
        <v>20272.400000000001</v>
      </c>
      <c r="R2280" s="1509">
        <f t="shared" si="1220"/>
        <v>27085.3</v>
      </c>
      <c r="S2280" s="1509">
        <f t="shared" si="1221"/>
        <v>23008.899999999998</v>
      </c>
      <c r="T2280" s="1509">
        <f t="shared" si="1222"/>
        <v>24103.199999999997</v>
      </c>
      <c r="U2280" s="1509">
        <f t="shared" si="1223"/>
        <v>23634.600000000002</v>
      </c>
      <c r="V2280" s="1509">
        <f t="shared" si="1224"/>
        <v>22753.1</v>
      </c>
      <c r="W2280" s="1530">
        <f t="shared" si="1225"/>
        <v>34876.9</v>
      </c>
      <c r="Z2280" s="1468"/>
      <c r="AA2280" s="1484" t="s">
        <v>384</v>
      </c>
      <c r="AB2280" s="1555">
        <v>10494.5</v>
      </c>
      <c r="AC2280" s="1555">
        <v>1402.3</v>
      </c>
      <c r="AD2280" s="1555">
        <v>2490</v>
      </c>
      <c r="AE2280" s="1555">
        <v>1035.9000000000001</v>
      </c>
      <c r="AF2280" s="1555">
        <v>0</v>
      </c>
      <c r="AG2280" s="1556">
        <v>15422.699999999999</v>
      </c>
      <c r="AH2280" s="1555">
        <v>3676.2000000000003</v>
      </c>
      <c r="AI2280" s="1557">
        <v>19098.899999999998</v>
      </c>
      <c r="AK2280" s="1468"/>
      <c r="AL2280" s="1484" t="s">
        <v>384</v>
      </c>
      <c r="AM2280" s="1555">
        <v>10100.5</v>
      </c>
      <c r="AN2280" s="1555">
        <v>1352</v>
      </c>
      <c r="AO2280" s="1555">
        <v>2490</v>
      </c>
      <c r="AP2280" s="1555">
        <v>809.8</v>
      </c>
      <c r="AQ2280" s="1555">
        <v>0</v>
      </c>
      <c r="AR2280" s="1556">
        <v>14752.3</v>
      </c>
      <c r="AS2280" s="1555">
        <v>4280.1000000000004</v>
      </c>
      <c r="AT2280" s="1557">
        <v>19032.400000000001</v>
      </c>
      <c r="AV2280" s="1468"/>
      <c r="AW2280" s="1484" t="s">
        <v>384</v>
      </c>
      <c r="AX2280" s="1555">
        <v>10573</v>
      </c>
      <c r="AY2280" s="1555">
        <v>1402</v>
      </c>
      <c r="AZ2280" s="1555">
        <v>2476.5</v>
      </c>
      <c r="BA2280" s="1555">
        <v>718.3</v>
      </c>
      <c r="BB2280" s="1555">
        <v>0</v>
      </c>
      <c r="BC2280" s="1556">
        <v>15169.8</v>
      </c>
      <c r="BD2280" s="1555">
        <v>3321.3</v>
      </c>
      <c r="BE2280" s="1557">
        <v>18491.099999999999</v>
      </c>
      <c r="BG2280" s="1468"/>
      <c r="BH2280" s="1484" t="s">
        <v>384</v>
      </c>
      <c r="BI2280" s="1555">
        <v>9429.5</v>
      </c>
      <c r="BJ2280" s="1555">
        <v>1407.5</v>
      </c>
      <c r="BK2280" s="1555">
        <v>2470.4</v>
      </c>
      <c r="BL2280" s="1555">
        <v>693.9</v>
      </c>
      <c r="BM2280" s="1555">
        <v>0</v>
      </c>
      <c r="BN2280" s="1556">
        <v>14001.3</v>
      </c>
      <c r="BO2280" s="1555">
        <v>2942.9</v>
      </c>
      <c r="BP2280" s="1557">
        <v>16944.2</v>
      </c>
      <c r="BR2280" s="1468"/>
      <c r="BS2280" s="1484" t="s">
        <v>384</v>
      </c>
      <c r="BT2280" s="1555">
        <v>10308.1</v>
      </c>
      <c r="BU2280" s="1555">
        <v>1473.7</v>
      </c>
      <c r="BV2280" s="1555">
        <v>2361.9</v>
      </c>
      <c r="BW2280" s="1555">
        <v>685.4</v>
      </c>
      <c r="BX2280" s="1555">
        <v>0</v>
      </c>
      <c r="BY2280" s="1556">
        <v>14829.1</v>
      </c>
      <c r="BZ2280" s="1555">
        <v>2701.2</v>
      </c>
      <c r="CA2280" s="1557">
        <v>17530.3</v>
      </c>
      <c r="CC2280" s="1468"/>
      <c r="CD2280" s="1484" t="s">
        <v>384</v>
      </c>
      <c r="CE2280" s="1555">
        <v>10617</v>
      </c>
      <c r="CF2280" s="1555">
        <v>1442</v>
      </c>
      <c r="CG2280" s="1555">
        <v>2384.6</v>
      </c>
      <c r="CH2280" s="1555">
        <v>957.9</v>
      </c>
      <c r="CI2280" s="1555">
        <v>0</v>
      </c>
      <c r="CJ2280" s="1556">
        <v>15401.5</v>
      </c>
      <c r="CK2280" s="1555">
        <v>4870.9000000000005</v>
      </c>
      <c r="CL2280" s="1557">
        <v>20272.400000000001</v>
      </c>
      <c r="CN2280" s="1468"/>
      <c r="CO2280" s="1484" t="s">
        <v>384</v>
      </c>
      <c r="CP2280" s="1555">
        <v>16515.8</v>
      </c>
      <c r="CQ2280" s="1555">
        <v>2264.9</v>
      </c>
      <c r="CR2280" s="1555">
        <v>3943.5</v>
      </c>
      <c r="CS2280" s="1555">
        <v>956.1</v>
      </c>
      <c r="CT2280" s="1555">
        <v>0</v>
      </c>
      <c r="CU2280" s="1556">
        <v>23680.3</v>
      </c>
      <c r="CV2280" s="1555">
        <v>3405</v>
      </c>
      <c r="CW2280" s="1557">
        <v>27085.3</v>
      </c>
      <c r="CY2280" s="1468"/>
      <c r="CZ2280" s="1484" t="s">
        <v>384</v>
      </c>
      <c r="DA2280" s="1555">
        <v>13577.2</v>
      </c>
      <c r="DB2280" s="1555">
        <v>1672.8</v>
      </c>
      <c r="DC2280" s="1555">
        <v>3037.1</v>
      </c>
      <c r="DD2280" s="1555">
        <v>896</v>
      </c>
      <c r="DE2280" s="1555">
        <v>0</v>
      </c>
      <c r="DF2280" s="1556">
        <v>19183.099999999999</v>
      </c>
      <c r="DG2280" s="1555">
        <v>3825.8</v>
      </c>
      <c r="DH2280" s="1557">
        <v>23008.899999999998</v>
      </c>
      <c r="DJ2280" s="1468"/>
      <c r="DK2280" s="1484" t="s">
        <v>384</v>
      </c>
      <c r="DL2280" s="1555">
        <v>13348.8</v>
      </c>
      <c r="DM2280" s="1555">
        <v>1908.9</v>
      </c>
      <c r="DN2280" s="1555">
        <v>3383.2000000000003</v>
      </c>
      <c r="DO2280" s="1555">
        <v>936.5</v>
      </c>
      <c r="DP2280" s="1555">
        <v>0</v>
      </c>
      <c r="DQ2280" s="1556">
        <v>19577.399999999998</v>
      </c>
      <c r="DR2280" s="1555">
        <v>4525.8</v>
      </c>
      <c r="DS2280" s="1557">
        <v>24103.199999999997</v>
      </c>
      <c r="DU2280" s="1468"/>
      <c r="DV2280" s="1484" t="s">
        <v>384</v>
      </c>
      <c r="DW2280" s="1555">
        <v>13585.9</v>
      </c>
      <c r="DX2280" s="1555">
        <v>1882.4</v>
      </c>
      <c r="DY2280" s="1555">
        <v>3373.4</v>
      </c>
      <c r="DZ2280" s="1555">
        <v>912.2</v>
      </c>
      <c r="EA2280" s="1555">
        <v>0</v>
      </c>
      <c r="EB2280" s="1556">
        <v>19753.900000000001</v>
      </c>
      <c r="EC2280" s="1555">
        <v>3880.7000000000003</v>
      </c>
      <c r="ED2280" s="1557">
        <v>23634.600000000002</v>
      </c>
      <c r="EF2280" s="1468"/>
      <c r="EG2280" s="1484" t="s">
        <v>384</v>
      </c>
      <c r="EH2280" s="1555">
        <v>13489.1</v>
      </c>
      <c r="EI2280" s="1555">
        <v>1895.4</v>
      </c>
      <c r="EJ2280" s="1555">
        <v>3403.4</v>
      </c>
      <c r="EK2280" s="1555">
        <v>976.1</v>
      </c>
      <c r="EL2280" s="1555">
        <v>0</v>
      </c>
      <c r="EM2280" s="1556">
        <v>19764</v>
      </c>
      <c r="EN2280" s="1555">
        <v>2989.1</v>
      </c>
      <c r="EO2280" s="1557">
        <v>22753.1</v>
      </c>
      <c r="EQ2280" s="1468"/>
      <c r="ER2280" s="1484" t="s">
        <v>384</v>
      </c>
      <c r="ES2280" s="1555">
        <v>19374.3</v>
      </c>
      <c r="ET2280" s="1555">
        <v>3203.9</v>
      </c>
      <c r="EU2280" s="1555">
        <v>4984.6000000000004</v>
      </c>
      <c r="EV2280" s="1555">
        <v>1647.2</v>
      </c>
      <c r="EW2280" s="1555">
        <v>0</v>
      </c>
      <c r="EX2280" s="1556">
        <v>29210</v>
      </c>
      <c r="EY2280" s="1555">
        <v>5666.9</v>
      </c>
      <c r="EZ2280" s="1557">
        <v>34876.9</v>
      </c>
    </row>
    <row r="2281" spans="2:156" ht="9.9499999999999993" customHeight="1">
      <c r="B2281" s="1468"/>
      <c r="C2281" s="1484" t="s">
        <v>383</v>
      </c>
      <c r="D2281" s="1509">
        <v>43563.600000000006</v>
      </c>
      <c r="E2281" s="1509">
        <v>4843.4000000000015</v>
      </c>
      <c r="F2281" s="1509">
        <v>12225.899999999998</v>
      </c>
      <c r="G2281" s="1509">
        <v>4175.8999999999996</v>
      </c>
      <c r="H2281" s="1509">
        <v>0</v>
      </c>
      <c r="I2281" s="1509">
        <v>64808.799999999996</v>
      </c>
      <c r="J2281" s="1509">
        <v>14518.199999999999</v>
      </c>
      <c r="K2281" s="3099">
        <v>79327</v>
      </c>
      <c r="L2281" s="1529">
        <f t="shared" si="1214"/>
        <v>4447.5</v>
      </c>
      <c r="M2281" s="1509">
        <f t="shared" si="1215"/>
        <v>4943</v>
      </c>
      <c r="N2281" s="1509">
        <f t="shared" si="1216"/>
        <v>5160.1000000000004</v>
      </c>
      <c r="O2281" s="1509">
        <f t="shared" si="1217"/>
        <v>5067.1000000000004</v>
      </c>
      <c r="P2281" s="1509">
        <f t="shared" si="1218"/>
        <v>6108.5</v>
      </c>
      <c r="Q2281" s="1509">
        <f t="shared" si="1219"/>
        <v>6285.0000000000009</v>
      </c>
      <c r="R2281" s="1509">
        <f t="shared" si="1220"/>
        <v>6462.8</v>
      </c>
      <c r="S2281" s="1509">
        <f t="shared" si="1221"/>
        <v>6142.5</v>
      </c>
      <c r="T2281" s="1509">
        <f t="shared" si="1222"/>
        <v>6430.7000000000007</v>
      </c>
      <c r="U2281" s="1509">
        <f t="shared" si="1223"/>
        <v>11006</v>
      </c>
      <c r="V2281" s="1509">
        <f t="shared" si="1224"/>
        <v>8267.7000000000007</v>
      </c>
      <c r="W2281" s="1530">
        <f t="shared" si="1225"/>
        <v>9006.1</v>
      </c>
      <c r="Z2281" s="1468"/>
      <c r="AA2281" s="1484" t="s">
        <v>383</v>
      </c>
      <c r="AB2281" s="1555">
        <v>2430.3000000000002</v>
      </c>
      <c r="AC2281" s="1555">
        <v>329.40000000000003</v>
      </c>
      <c r="AD2281" s="1555">
        <v>722.8</v>
      </c>
      <c r="AE2281" s="1555">
        <v>144.6</v>
      </c>
      <c r="AF2281" s="1555">
        <v>0</v>
      </c>
      <c r="AG2281" s="1556">
        <v>3627.1</v>
      </c>
      <c r="AH2281" s="1555">
        <v>820.40000000000009</v>
      </c>
      <c r="AI2281" s="1557">
        <v>4447.5</v>
      </c>
      <c r="AK2281" s="1468"/>
      <c r="AL2281" s="1484" t="s">
        <v>383</v>
      </c>
      <c r="AM2281" s="1555">
        <v>2855</v>
      </c>
      <c r="AN2281" s="1555">
        <v>120.3</v>
      </c>
      <c r="AO2281" s="1555">
        <v>823.7</v>
      </c>
      <c r="AP2281" s="1555">
        <v>250.2</v>
      </c>
      <c r="AQ2281" s="1555">
        <v>0</v>
      </c>
      <c r="AR2281" s="1556">
        <v>4049.2</v>
      </c>
      <c r="AS2281" s="1555">
        <v>893.8</v>
      </c>
      <c r="AT2281" s="1557">
        <v>4943</v>
      </c>
      <c r="AV2281" s="1468"/>
      <c r="AW2281" s="1484" t="s">
        <v>383</v>
      </c>
      <c r="AX2281" s="1555">
        <v>2475.6</v>
      </c>
      <c r="AY2281" s="1555">
        <v>323.49999999999989</v>
      </c>
      <c r="AZ2281" s="1555">
        <v>875.90000000000009</v>
      </c>
      <c r="BA2281" s="1555">
        <v>421.3</v>
      </c>
      <c r="BB2281" s="1555">
        <v>0</v>
      </c>
      <c r="BC2281" s="1556">
        <v>4096.3</v>
      </c>
      <c r="BD2281" s="1555">
        <v>1063.8</v>
      </c>
      <c r="BE2281" s="1557">
        <v>5160.1000000000004</v>
      </c>
      <c r="BG2281" s="1468"/>
      <c r="BH2281" s="1484" t="s">
        <v>383</v>
      </c>
      <c r="BI2281" s="1555">
        <v>2444.8000000000002</v>
      </c>
      <c r="BJ2281" s="1555">
        <v>370.70000000000005</v>
      </c>
      <c r="BK2281" s="1555">
        <v>827.60000000000014</v>
      </c>
      <c r="BL2281" s="1555">
        <v>292.60000000000002</v>
      </c>
      <c r="BM2281" s="1555">
        <v>0</v>
      </c>
      <c r="BN2281" s="1556">
        <v>3935.7000000000003</v>
      </c>
      <c r="BO2281" s="1555">
        <v>1131.3999999999999</v>
      </c>
      <c r="BP2281" s="1557">
        <v>5067.1000000000004</v>
      </c>
      <c r="BR2281" s="1468"/>
      <c r="BS2281" s="1484" t="s">
        <v>383</v>
      </c>
      <c r="BT2281" s="1555">
        <v>3428.1</v>
      </c>
      <c r="BU2281" s="1555">
        <v>391.2</v>
      </c>
      <c r="BV2281" s="1555">
        <v>988.9</v>
      </c>
      <c r="BW2281" s="1555">
        <v>253</v>
      </c>
      <c r="BX2281" s="1555">
        <v>0</v>
      </c>
      <c r="BY2281" s="1556">
        <v>5061.2</v>
      </c>
      <c r="BZ2281" s="1555">
        <v>1047.3</v>
      </c>
      <c r="CA2281" s="1557">
        <v>6108.5</v>
      </c>
      <c r="CC2281" s="1468"/>
      <c r="CD2281" s="1484" t="s">
        <v>383</v>
      </c>
      <c r="CE2281" s="1555">
        <v>3417</v>
      </c>
      <c r="CF2281" s="1555">
        <v>408.29999999999995</v>
      </c>
      <c r="CG2281" s="1555">
        <v>1026.9000000000001</v>
      </c>
      <c r="CH2281" s="1555">
        <v>336.7</v>
      </c>
      <c r="CI2281" s="1555">
        <v>0</v>
      </c>
      <c r="CJ2281" s="1556">
        <v>5188.9000000000005</v>
      </c>
      <c r="CK2281" s="1555">
        <v>1096.1000000000001</v>
      </c>
      <c r="CL2281" s="1557">
        <v>6285.0000000000009</v>
      </c>
      <c r="CN2281" s="1468"/>
      <c r="CO2281" s="1484" t="s">
        <v>383</v>
      </c>
      <c r="CP2281" s="1555">
        <v>3591.5</v>
      </c>
      <c r="CQ2281" s="1555">
        <v>417.9</v>
      </c>
      <c r="CR2281" s="1555">
        <v>1038.5</v>
      </c>
      <c r="CS2281" s="1555">
        <v>202.2</v>
      </c>
      <c r="CT2281" s="1555">
        <v>0</v>
      </c>
      <c r="CU2281" s="1556">
        <v>5250.1</v>
      </c>
      <c r="CV2281" s="1555">
        <v>1212.7</v>
      </c>
      <c r="CW2281" s="1557">
        <v>6462.8</v>
      </c>
      <c r="CY2281" s="1468"/>
      <c r="CZ2281" s="1484" t="s">
        <v>383</v>
      </c>
      <c r="DA2281" s="1555">
        <v>3380.4</v>
      </c>
      <c r="DB2281" s="1555">
        <v>358.80000000000007</v>
      </c>
      <c r="DC2281" s="1555">
        <v>1020.8000000000001</v>
      </c>
      <c r="DD2281" s="1555">
        <v>222.1</v>
      </c>
      <c r="DE2281" s="1555">
        <v>0</v>
      </c>
      <c r="DF2281" s="1556">
        <v>4982.1000000000004</v>
      </c>
      <c r="DG2281" s="1555">
        <v>1160.3999999999999</v>
      </c>
      <c r="DH2281" s="1557">
        <v>6142.5</v>
      </c>
      <c r="DJ2281" s="1468"/>
      <c r="DK2281" s="1484" t="s">
        <v>383</v>
      </c>
      <c r="DL2281" s="1555">
        <v>3181.6</v>
      </c>
      <c r="DM2281" s="1555">
        <v>551.40000000000009</v>
      </c>
      <c r="DN2281" s="1555">
        <v>1160.9000000000001</v>
      </c>
      <c r="DO2281" s="1555">
        <v>245.1</v>
      </c>
      <c r="DP2281" s="1555">
        <v>0</v>
      </c>
      <c r="DQ2281" s="1556">
        <v>5139</v>
      </c>
      <c r="DR2281" s="1555">
        <v>1291.7000000000003</v>
      </c>
      <c r="DS2281" s="1557">
        <v>6430.7000000000007</v>
      </c>
      <c r="DU2281" s="1468"/>
      <c r="DV2281" s="1484" t="s">
        <v>383</v>
      </c>
      <c r="DW2281" s="1555">
        <v>7869.1</v>
      </c>
      <c r="DX2281" s="1555">
        <v>388.20000000000005</v>
      </c>
      <c r="DY2281" s="1555">
        <v>1196.8</v>
      </c>
      <c r="DZ2281" s="1555">
        <v>404.5</v>
      </c>
      <c r="EA2281" s="1555">
        <v>0</v>
      </c>
      <c r="EB2281" s="1556">
        <v>9858.6</v>
      </c>
      <c r="EC2281" s="1555">
        <v>1147.3999999999999</v>
      </c>
      <c r="ED2281" s="1557">
        <v>11006</v>
      </c>
      <c r="EF2281" s="1468"/>
      <c r="EG2281" s="1484" t="s">
        <v>383</v>
      </c>
      <c r="EH2281" s="1555">
        <v>4906.8999999999996</v>
      </c>
      <c r="EI2281" s="1555">
        <v>590.6</v>
      </c>
      <c r="EJ2281" s="1555">
        <v>1092.8</v>
      </c>
      <c r="EK2281" s="1555">
        <v>335.1</v>
      </c>
      <c r="EL2281" s="1555">
        <v>0</v>
      </c>
      <c r="EM2281" s="1556">
        <v>6925.4000000000005</v>
      </c>
      <c r="EN2281" s="1555">
        <v>1342.3</v>
      </c>
      <c r="EO2281" s="1557">
        <v>8267.7000000000007</v>
      </c>
      <c r="EQ2281" s="1468"/>
      <c r="ER2281" s="1484" t="s">
        <v>383</v>
      </c>
      <c r="ES2281" s="1555">
        <v>3583.3</v>
      </c>
      <c r="ET2281" s="1555">
        <v>593.1</v>
      </c>
      <c r="EU2281" s="1555">
        <v>1450.3</v>
      </c>
      <c r="EV2281" s="1555">
        <v>1068.5</v>
      </c>
      <c r="EW2281" s="1555">
        <v>0</v>
      </c>
      <c r="EX2281" s="1556">
        <v>6695.2</v>
      </c>
      <c r="EY2281" s="1555">
        <v>2310.9</v>
      </c>
      <c r="EZ2281" s="1557">
        <v>9006.1</v>
      </c>
    </row>
    <row r="2282" spans="2:156" ht="9.9499999999999993" customHeight="1">
      <c r="B2282" s="1468"/>
      <c r="C2282" s="1484" t="s">
        <v>382</v>
      </c>
      <c r="D2282" s="1509">
        <v>0</v>
      </c>
      <c r="E2282" s="1509">
        <v>2.4000000000000004</v>
      </c>
      <c r="F2282" s="1509">
        <v>1.2000000000000002</v>
      </c>
      <c r="G2282" s="1509">
        <v>0</v>
      </c>
      <c r="H2282" s="1509">
        <v>0</v>
      </c>
      <c r="I2282" s="1509">
        <v>3.6</v>
      </c>
      <c r="J2282" s="1509">
        <v>9</v>
      </c>
      <c r="K2282" s="3099">
        <v>12.6</v>
      </c>
      <c r="L2282" s="1529">
        <f t="shared" si="1214"/>
        <v>0.2</v>
      </c>
      <c r="M2282" s="1509">
        <f t="shared" si="1215"/>
        <v>0.2</v>
      </c>
      <c r="N2282" s="1509">
        <f t="shared" si="1216"/>
        <v>1.7</v>
      </c>
      <c r="O2282" s="1509">
        <f t="shared" si="1217"/>
        <v>1.1000000000000001</v>
      </c>
      <c r="P2282" s="1509">
        <f t="shared" si="1218"/>
        <v>0.2</v>
      </c>
      <c r="Q2282" s="1509">
        <f t="shared" si="1219"/>
        <v>0.5</v>
      </c>
      <c r="R2282" s="1509">
        <f t="shared" si="1220"/>
        <v>1.5</v>
      </c>
      <c r="S2282" s="1509">
        <f t="shared" si="1221"/>
        <v>1.5</v>
      </c>
      <c r="T2282" s="1509">
        <f t="shared" si="1222"/>
        <v>0.3</v>
      </c>
      <c r="U2282" s="1509">
        <f t="shared" si="1223"/>
        <v>1.3</v>
      </c>
      <c r="V2282" s="1509">
        <f t="shared" si="1224"/>
        <v>0.20000000000000009</v>
      </c>
      <c r="W2282" s="1530">
        <f t="shared" si="1225"/>
        <v>3.9</v>
      </c>
      <c r="Z2282" s="1468"/>
      <c r="AA2282" s="1484" t="s">
        <v>382</v>
      </c>
      <c r="AB2282" s="1555">
        <v>0</v>
      </c>
      <c r="AC2282" s="1555">
        <v>0</v>
      </c>
      <c r="AD2282" s="1555">
        <v>0</v>
      </c>
      <c r="AE2282" s="1555">
        <v>0</v>
      </c>
      <c r="AF2282" s="1555">
        <v>0</v>
      </c>
      <c r="AG2282" s="1556">
        <v>0</v>
      </c>
      <c r="AH2282" s="1555">
        <v>0.2</v>
      </c>
      <c r="AI2282" s="1557">
        <v>0.2</v>
      </c>
      <c r="AK2282" s="1468"/>
      <c r="AL2282" s="1484" t="s">
        <v>382</v>
      </c>
      <c r="AM2282" s="1555">
        <v>0</v>
      </c>
      <c r="AN2282" s="1555">
        <v>0</v>
      </c>
      <c r="AO2282" s="1555">
        <v>0</v>
      </c>
      <c r="AP2282" s="1555">
        <v>0</v>
      </c>
      <c r="AQ2282" s="1555">
        <v>0</v>
      </c>
      <c r="AR2282" s="1556">
        <v>0</v>
      </c>
      <c r="AS2282" s="1555">
        <v>0.2</v>
      </c>
      <c r="AT2282" s="1557">
        <v>0.2</v>
      </c>
      <c r="AV2282" s="1468"/>
      <c r="AW2282" s="1484" t="s">
        <v>382</v>
      </c>
      <c r="AX2282" s="1555">
        <v>0</v>
      </c>
      <c r="AY2282" s="1555">
        <v>0</v>
      </c>
      <c r="AZ2282" s="1555">
        <v>0.19999999999999996</v>
      </c>
      <c r="BA2282" s="1555">
        <v>0</v>
      </c>
      <c r="BB2282" s="1555">
        <v>0</v>
      </c>
      <c r="BC2282" s="1556">
        <v>0.19999999999999996</v>
      </c>
      <c r="BD2282" s="1555">
        <v>1.5</v>
      </c>
      <c r="BE2282" s="1557">
        <v>1.7</v>
      </c>
      <c r="BG2282" s="1468"/>
      <c r="BH2282" s="1484" t="s">
        <v>382</v>
      </c>
      <c r="BI2282" s="1555">
        <v>0</v>
      </c>
      <c r="BJ2282" s="1555">
        <v>0</v>
      </c>
      <c r="BK2282" s="1555">
        <v>0</v>
      </c>
      <c r="BL2282" s="1555">
        <v>0</v>
      </c>
      <c r="BM2282" s="1555">
        <v>0</v>
      </c>
      <c r="BN2282" s="1556">
        <v>0</v>
      </c>
      <c r="BO2282" s="1555">
        <v>1.1000000000000001</v>
      </c>
      <c r="BP2282" s="1557">
        <v>1.1000000000000001</v>
      </c>
      <c r="BR2282" s="1468"/>
      <c r="BS2282" s="1484" t="s">
        <v>382</v>
      </c>
      <c r="BT2282" s="1555">
        <v>0</v>
      </c>
      <c r="BU2282" s="1555">
        <v>0</v>
      </c>
      <c r="BV2282" s="1555">
        <v>0</v>
      </c>
      <c r="BW2282" s="1555">
        <v>0</v>
      </c>
      <c r="BX2282" s="1555">
        <v>0</v>
      </c>
      <c r="BY2282" s="1556">
        <v>0</v>
      </c>
      <c r="BZ2282" s="1555">
        <v>0.2</v>
      </c>
      <c r="CA2282" s="1557">
        <v>0.2</v>
      </c>
      <c r="CC2282" s="1468"/>
      <c r="CD2282" s="1484" t="s">
        <v>382</v>
      </c>
      <c r="CE2282" s="1555">
        <v>0</v>
      </c>
      <c r="CF2282" s="1555">
        <v>0</v>
      </c>
      <c r="CG2282" s="1555">
        <v>0.4</v>
      </c>
      <c r="CH2282" s="1555">
        <v>0</v>
      </c>
      <c r="CI2282" s="1555">
        <v>0</v>
      </c>
      <c r="CJ2282" s="1556">
        <v>0.4</v>
      </c>
      <c r="CK2282" s="1555">
        <v>0.1</v>
      </c>
      <c r="CL2282" s="1557">
        <v>0.5</v>
      </c>
      <c r="CN2282" s="1468"/>
      <c r="CO2282" s="1484" t="s">
        <v>382</v>
      </c>
      <c r="CP2282" s="1555">
        <v>0</v>
      </c>
      <c r="CQ2282" s="1555">
        <v>1.3</v>
      </c>
      <c r="CR2282" s="1555">
        <v>0.1</v>
      </c>
      <c r="CS2282" s="1555">
        <v>0</v>
      </c>
      <c r="CT2282" s="1555">
        <v>0</v>
      </c>
      <c r="CU2282" s="1556">
        <v>1.4</v>
      </c>
      <c r="CV2282" s="1555">
        <v>0.1</v>
      </c>
      <c r="CW2282" s="1557">
        <v>1.5</v>
      </c>
      <c r="CY2282" s="1468"/>
      <c r="CZ2282" s="1484" t="s">
        <v>382</v>
      </c>
      <c r="DA2282" s="1555">
        <v>0</v>
      </c>
      <c r="DB2282" s="1555">
        <v>0</v>
      </c>
      <c r="DC2282" s="1555">
        <v>0</v>
      </c>
      <c r="DD2282" s="1555">
        <v>0</v>
      </c>
      <c r="DE2282" s="1555">
        <v>0</v>
      </c>
      <c r="DF2282" s="1556">
        <v>0</v>
      </c>
      <c r="DG2282" s="1555">
        <v>1.5</v>
      </c>
      <c r="DH2282" s="1557">
        <v>1.5</v>
      </c>
      <c r="DJ2282" s="1468"/>
      <c r="DK2282" s="1484" t="s">
        <v>382</v>
      </c>
      <c r="DL2282" s="1555">
        <v>0</v>
      </c>
      <c r="DM2282" s="1555">
        <v>0</v>
      </c>
      <c r="DN2282" s="1555">
        <v>0</v>
      </c>
      <c r="DO2282" s="1555">
        <v>0</v>
      </c>
      <c r="DP2282" s="1555">
        <v>0</v>
      </c>
      <c r="DQ2282" s="1556">
        <v>0</v>
      </c>
      <c r="DR2282" s="1555">
        <v>0.3</v>
      </c>
      <c r="DS2282" s="1557">
        <v>0.3</v>
      </c>
      <c r="DU2282" s="1468"/>
      <c r="DV2282" s="1484" t="s">
        <v>382</v>
      </c>
      <c r="DW2282" s="1555">
        <v>0</v>
      </c>
      <c r="DX2282" s="1555">
        <v>1.1000000000000001</v>
      </c>
      <c r="DY2282" s="1555">
        <v>0</v>
      </c>
      <c r="DZ2282" s="1555">
        <v>0</v>
      </c>
      <c r="EA2282" s="1555">
        <v>0</v>
      </c>
      <c r="EB2282" s="1556">
        <v>1.1000000000000001</v>
      </c>
      <c r="EC2282" s="1555">
        <v>0.2</v>
      </c>
      <c r="ED2282" s="1557">
        <v>1.3</v>
      </c>
      <c r="EF2282" s="1468"/>
      <c r="EG2282" s="1484" t="s">
        <v>382</v>
      </c>
      <c r="EH2282" s="1555">
        <v>0</v>
      </c>
      <c r="EI2282" s="1555">
        <v>0</v>
      </c>
      <c r="EJ2282" s="1555">
        <v>0.10000000000000009</v>
      </c>
      <c r="EK2282" s="1555">
        <v>0</v>
      </c>
      <c r="EL2282" s="1555">
        <v>0</v>
      </c>
      <c r="EM2282" s="1556">
        <v>0.10000000000000009</v>
      </c>
      <c r="EN2282" s="1555">
        <v>0.1</v>
      </c>
      <c r="EO2282" s="1557">
        <v>0.20000000000000009</v>
      </c>
      <c r="EQ2282" s="1468"/>
      <c r="ER2282" s="1484" t="s">
        <v>382</v>
      </c>
      <c r="ES2282" s="1555">
        <v>0</v>
      </c>
      <c r="ET2282" s="1555">
        <v>0</v>
      </c>
      <c r="EU2282" s="1555">
        <v>0.4</v>
      </c>
      <c r="EV2282" s="1555">
        <v>0</v>
      </c>
      <c r="EW2282" s="1555">
        <v>0</v>
      </c>
      <c r="EX2282" s="1556">
        <v>0.4</v>
      </c>
      <c r="EY2282" s="1555">
        <v>3.5</v>
      </c>
      <c r="EZ2282" s="1557">
        <v>3.9</v>
      </c>
    </row>
    <row r="2283" spans="2:156" ht="9.9499999999999993" customHeight="1">
      <c r="B2283" s="1468"/>
      <c r="C2283" s="1484" t="s">
        <v>2278</v>
      </c>
      <c r="D2283" s="1509">
        <v>0</v>
      </c>
      <c r="E2283" s="1509">
        <v>0</v>
      </c>
      <c r="F2283" s="1509">
        <v>4.3</v>
      </c>
      <c r="G2283" s="1509">
        <v>0</v>
      </c>
      <c r="H2283" s="1509">
        <v>0</v>
      </c>
      <c r="I2283" s="1509">
        <v>4.3</v>
      </c>
      <c r="J2283" s="1509">
        <v>106.10000000000002</v>
      </c>
      <c r="K2283" s="1528">
        <v>110.4</v>
      </c>
      <c r="L2283" s="1529">
        <f t="shared" si="1214"/>
        <v>30.8</v>
      </c>
      <c r="M2283" s="1509">
        <f t="shared" si="1215"/>
        <v>9.1</v>
      </c>
      <c r="N2283" s="1509">
        <f t="shared" si="1216"/>
        <v>9.1999999999999993</v>
      </c>
      <c r="O2283" s="1509">
        <f t="shared" si="1217"/>
        <v>9.6</v>
      </c>
      <c r="P2283" s="1509">
        <f t="shared" si="1218"/>
        <v>8.3000000000000007</v>
      </c>
      <c r="Q2283" s="1509">
        <f t="shared" si="1219"/>
        <v>7.6</v>
      </c>
      <c r="R2283" s="1509">
        <f t="shared" si="1220"/>
        <v>8.1999999999999993</v>
      </c>
      <c r="S2283" s="1509">
        <f t="shared" si="1221"/>
        <v>5.7</v>
      </c>
      <c r="T2283" s="1509">
        <f t="shared" si="1222"/>
        <v>8.8000000000000007</v>
      </c>
      <c r="U2283" s="1509">
        <f t="shared" si="1223"/>
        <v>8.2999999999999989</v>
      </c>
      <c r="V2283" s="1509">
        <f t="shared" si="1224"/>
        <v>2.9</v>
      </c>
      <c r="W2283" s="1530">
        <f t="shared" si="1225"/>
        <v>1.9</v>
      </c>
      <c r="Z2283" s="1468"/>
      <c r="AA2283" s="1484" t="s">
        <v>2278</v>
      </c>
      <c r="AB2283" s="1556">
        <v>0</v>
      </c>
      <c r="AC2283" s="1556">
        <v>0</v>
      </c>
      <c r="AD2283" s="1556">
        <v>0.10000000000000009</v>
      </c>
      <c r="AE2283" s="1556">
        <v>0</v>
      </c>
      <c r="AF2283" s="1556">
        <v>0</v>
      </c>
      <c r="AG2283" s="1556">
        <v>0.1</v>
      </c>
      <c r="AH2283" s="1556">
        <v>30.7</v>
      </c>
      <c r="AI2283" s="1557">
        <v>30.8</v>
      </c>
      <c r="AK2283" s="1468"/>
      <c r="AL2283" s="1484" t="s">
        <v>2278</v>
      </c>
      <c r="AM2283" s="1556">
        <v>0</v>
      </c>
      <c r="AN2283" s="1556">
        <v>0</v>
      </c>
      <c r="AO2283" s="1556">
        <v>0.1</v>
      </c>
      <c r="AP2283" s="1556">
        <v>0</v>
      </c>
      <c r="AQ2283" s="1556">
        <v>0</v>
      </c>
      <c r="AR2283" s="1556">
        <v>0.1</v>
      </c>
      <c r="AS2283" s="1556">
        <v>9</v>
      </c>
      <c r="AT2283" s="1557">
        <v>9.1</v>
      </c>
      <c r="AV2283" s="1468"/>
      <c r="AW2283" s="1484" t="s">
        <v>2278</v>
      </c>
      <c r="AX2283" s="1556">
        <v>0</v>
      </c>
      <c r="AY2283" s="1556">
        <v>0</v>
      </c>
      <c r="AZ2283" s="1556">
        <v>0.10000000000000009</v>
      </c>
      <c r="BA2283" s="1556">
        <v>0</v>
      </c>
      <c r="BB2283" s="1556">
        <v>0</v>
      </c>
      <c r="BC2283" s="1556">
        <v>0.10000000000000009</v>
      </c>
      <c r="BD2283" s="1556">
        <v>9.1</v>
      </c>
      <c r="BE2283" s="1557">
        <v>9.1999999999999993</v>
      </c>
      <c r="BG2283" s="1468"/>
      <c r="BH2283" s="1484" t="s">
        <v>2278</v>
      </c>
      <c r="BI2283" s="1556">
        <v>0</v>
      </c>
      <c r="BJ2283" s="1556">
        <v>0</v>
      </c>
      <c r="BK2283" s="1556">
        <v>0.10000000000000009</v>
      </c>
      <c r="BL2283" s="1556">
        <v>0</v>
      </c>
      <c r="BM2283" s="1556">
        <v>0</v>
      </c>
      <c r="BN2283" s="1556">
        <v>0.10000000000000009</v>
      </c>
      <c r="BO2283" s="1556">
        <v>9.5</v>
      </c>
      <c r="BP2283" s="1557">
        <v>9.6</v>
      </c>
      <c r="BR2283" s="1468"/>
      <c r="BS2283" s="1484" t="s">
        <v>2278</v>
      </c>
      <c r="BT2283" s="1556">
        <v>0</v>
      </c>
      <c r="BU2283" s="1556">
        <v>0</v>
      </c>
      <c r="BV2283" s="1556">
        <v>0.3</v>
      </c>
      <c r="BW2283" s="1556">
        <v>0</v>
      </c>
      <c r="BX2283" s="1556">
        <v>0</v>
      </c>
      <c r="BY2283" s="1556">
        <v>0.3</v>
      </c>
      <c r="BZ2283" s="1556">
        <v>8</v>
      </c>
      <c r="CA2283" s="1557">
        <v>8.3000000000000007</v>
      </c>
      <c r="CC2283" s="1468"/>
      <c r="CD2283" s="1484" t="s">
        <v>2278</v>
      </c>
      <c r="CE2283" s="1556">
        <v>0</v>
      </c>
      <c r="CF2283" s="1556">
        <v>0</v>
      </c>
      <c r="CG2283" s="1556">
        <v>0.60000000000000009</v>
      </c>
      <c r="CH2283" s="1556">
        <v>0</v>
      </c>
      <c r="CI2283" s="1556">
        <v>0</v>
      </c>
      <c r="CJ2283" s="1556">
        <v>0.60000000000000009</v>
      </c>
      <c r="CK2283" s="1556">
        <v>7</v>
      </c>
      <c r="CL2283" s="1557">
        <v>7.6</v>
      </c>
      <c r="CN2283" s="1468"/>
      <c r="CO2283" s="1484" t="s">
        <v>2278</v>
      </c>
      <c r="CP2283" s="1556">
        <v>0</v>
      </c>
      <c r="CQ2283" s="1556">
        <v>0</v>
      </c>
      <c r="CR2283" s="1556">
        <v>0.9</v>
      </c>
      <c r="CS2283" s="1556">
        <v>0</v>
      </c>
      <c r="CT2283" s="1556">
        <v>0</v>
      </c>
      <c r="CU2283" s="1556">
        <v>0.9</v>
      </c>
      <c r="CV2283" s="1556">
        <v>7.3</v>
      </c>
      <c r="CW2283" s="1557">
        <v>8.1999999999999993</v>
      </c>
      <c r="CY2283" s="1468"/>
      <c r="CZ2283" s="1484" t="s">
        <v>2278</v>
      </c>
      <c r="DA2283" s="1556">
        <v>0</v>
      </c>
      <c r="DB2283" s="1556">
        <v>0</v>
      </c>
      <c r="DC2283" s="1556">
        <v>0.30000000000000004</v>
      </c>
      <c r="DD2283" s="1556">
        <v>0</v>
      </c>
      <c r="DE2283" s="1556">
        <v>0</v>
      </c>
      <c r="DF2283" s="1556">
        <v>0.30000000000000004</v>
      </c>
      <c r="DG2283" s="1556">
        <v>5.4</v>
      </c>
      <c r="DH2283" s="1557">
        <v>5.7</v>
      </c>
      <c r="DJ2283" s="1468"/>
      <c r="DK2283" s="1484" t="s">
        <v>2278</v>
      </c>
      <c r="DL2283" s="1556">
        <v>0</v>
      </c>
      <c r="DM2283" s="1556">
        <v>0</v>
      </c>
      <c r="DN2283" s="1556">
        <v>0.30000000000000004</v>
      </c>
      <c r="DO2283" s="1556">
        <v>0</v>
      </c>
      <c r="DP2283" s="1556">
        <v>0</v>
      </c>
      <c r="DQ2283" s="1556">
        <v>0.30000000000000004</v>
      </c>
      <c r="DR2283" s="1556">
        <v>8.5</v>
      </c>
      <c r="DS2283" s="1557">
        <v>8.8000000000000007</v>
      </c>
      <c r="DU2283" s="1468"/>
      <c r="DV2283" s="1484" t="s">
        <v>2278</v>
      </c>
      <c r="DW2283" s="1556">
        <v>0</v>
      </c>
      <c r="DX2283" s="1556">
        <v>0</v>
      </c>
      <c r="DY2283" s="1556">
        <v>0.10000000000000009</v>
      </c>
      <c r="DZ2283" s="1556">
        <v>0</v>
      </c>
      <c r="EA2283" s="1556">
        <v>0</v>
      </c>
      <c r="EB2283" s="1556">
        <v>0.10000000000000009</v>
      </c>
      <c r="EC2283" s="1556">
        <v>8.1999999999999993</v>
      </c>
      <c r="ED2283" s="1557">
        <v>8.2999999999999989</v>
      </c>
      <c r="EF2283" s="1468"/>
      <c r="EG2283" s="1484" t="s">
        <v>2278</v>
      </c>
      <c r="EH2283" s="1556">
        <v>0</v>
      </c>
      <c r="EI2283" s="1556">
        <v>0</v>
      </c>
      <c r="EJ2283" s="1556">
        <v>1.2</v>
      </c>
      <c r="EK2283" s="1556">
        <v>0</v>
      </c>
      <c r="EL2283" s="1556">
        <v>0</v>
      </c>
      <c r="EM2283" s="1556">
        <v>1.2</v>
      </c>
      <c r="EN2283" s="1556">
        <v>1.7</v>
      </c>
      <c r="EO2283" s="1557">
        <v>2.9</v>
      </c>
      <c r="EQ2283" s="1468"/>
      <c r="ER2283" s="1484" t="s">
        <v>2278</v>
      </c>
      <c r="ES2283" s="1556">
        <v>0</v>
      </c>
      <c r="ET2283" s="1556">
        <v>0</v>
      </c>
      <c r="EU2283" s="1556">
        <v>0.2</v>
      </c>
      <c r="EV2283" s="1556">
        <v>0</v>
      </c>
      <c r="EW2283" s="1556">
        <v>0</v>
      </c>
      <c r="EX2283" s="1556">
        <v>0.2</v>
      </c>
      <c r="EY2283" s="1556">
        <v>1.7</v>
      </c>
      <c r="EZ2283" s="1557">
        <v>1.9</v>
      </c>
    </row>
    <row r="2284" spans="2:156" ht="9.9499999999999993" customHeight="1">
      <c r="B2284" s="1468"/>
      <c r="C2284" s="1485" t="s">
        <v>376</v>
      </c>
      <c r="D2284" s="1509">
        <v>0</v>
      </c>
      <c r="E2284" s="1509">
        <v>90646</v>
      </c>
      <c r="F2284" s="1509">
        <v>52.800000000000004</v>
      </c>
      <c r="G2284" s="1509">
        <v>617313.49999999988</v>
      </c>
      <c r="H2284" s="1509">
        <v>26704.5</v>
      </c>
      <c r="I2284" s="1509">
        <v>734716.8</v>
      </c>
      <c r="J2284" s="1509">
        <v>0</v>
      </c>
      <c r="K2284" s="1528">
        <v>734716.8</v>
      </c>
      <c r="L2284" s="1529">
        <f t="shared" si="1214"/>
        <v>52205</v>
      </c>
      <c r="M2284" s="1509">
        <f t="shared" si="1215"/>
        <v>44952.9</v>
      </c>
      <c r="N2284" s="1509">
        <f t="shared" si="1216"/>
        <v>53302.8</v>
      </c>
      <c r="O2284" s="1509">
        <f t="shared" si="1217"/>
        <v>53963.399999999994</v>
      </c>
      <c r="P2284" s="1509">
        <f t="shared" si="1218"/>
        <v>55984.800000000003</v>
      </c>
      <c r="Q2284" s="1509">
        <f t="shared" si="1219"/>
        <v>78450.7</v>
      </c>
      <c r="R2284" s="1509">
        <f t="shared" si="1220"/>
        <v>55171.199999999997</v>
      </c>
      <c r="S2284" s="1509">
        <f t="shared" si="1221"/>
        <v>56113</v>
      </c>
      <c r="T2284" s="1509">
        <f t="shared" si="1222"/>
        <v>62856.299999999996</v>
      </c>
      <c r="U2284" s="1509">
        <f t="shared" si="1223"/>
        <v>63993.5</v>
      </c>
      <c r="V2284" s="1509">
        <f t="shared" si="1224"/>
        <v>66852</v>
      </c>
      <c r="W2284" s="1530">
        <f t="shared" si="1225"/>
        <v>90871.2</v>
      </c>
      <c r="Z2284" s="1468"/>
      <c r="AA2284" s="1485" t="s">
        <v>376</v>
      </c>
      <c r="AB2284" s="1555">
        <v>0</v>
      </c>
      <c r="AC2284" s="1555">
        <v>8045.3</v>
      </c>
      <c r="AD2284" s="1555">
        <v>0</v>
      </c>
      <c r="AE2284" s="1555">
        <v>42414.1</v>
      </c>
      <c r="AF2284" s="1555">
        <v>1745.6</v>
      </c>
      <c r="AG2284" s="1556">
        <v>52205</v>
      </c>
      <c r="AH2284" s="1555">
        <v>0</v>
      </c>
      <c r="AI2284" s="1557">
        <v>52205</v>
      </c>
      <c r="AK2284" s="1468"/>
      <c r="AL2284" s="1485" t="s">
        <v>376</v>
      </c>
      <c r="AM2284" s="1555">
        <v>0</v>
      </c>
      <c r="AN2284" s="1555">
        <v>4994.5</v>
      </c>
      <c r="AO2284" s="1555">
        <v>0</v>
      </c>
      <c r="AP2284" s="1555">
        <v>38264</v>
      </c>
      <c r="AQ2284" s="1555">
        <v>1694.4</v>
      </c>
      <c r="AR2284" s="1556">
        <v>44952.9</v>
      </c>
      <c r="AS2284" s="1555">
        <v>0</v>
      </c>
      <c r="AT2284" s="1557">
        <v>44952.9</v>
      </c>
      <c r="AV2284" s="1468"/>
      <c r="AW2284" s="1485" t="s">
        <v>376</v>
      </c>
      <c r="AX2284" s="1555">
        <v>0</v>
      </c>
      <c r="AY2284" s="1555">
        <v>6780.2</v>
      </c>
      <c r="AZ2284" s="1555">
        <v>12.3</v>
      </c>
      <c r="BA2284" s="1555">
        <v>44597.8</v>
      </c>
      <c r="BB2284" s="1555">
        <v>1912.5</v>
      </c>
      <c r="BC2284" s="1556">
        <v>53302.8</v>
      </c>
      <c r="BD2284" s="1555">
        <v>0</v>
      </c>
      <c r="BE2284" s="1557">
        <v>53302.8</v>
      </c>
      <c r="BG2284" s="1468"/>
      <c r="BH2284" s="1485" t="s">
        <v>376</v>
      </c>
      <c r="BI2284" s="1555">
        <v>0</v>
      </c>
      <c r="BJ2284" s="1555">
        <v>6502.5</v>
      </c>
      <c r="BK2284" s="1555">
        <v>3.7</v>
      </c>
      <c r="BL2284" s="1555">
        <v>45543.6</v>
      </c>
      <c r="BM2284" s="1555">
        <v>1913.6</v>
      </c>
      <c r="BN2284" s="1556">
        <v>53963.399999999994</v>
      </c>
      <c r="BO2284" s="1555">
        <v>0</v>
      </c>
      <c r="BP2284" s="1557">
        <v>53963.399999999994</v>
      </c>
      <c r="BR2284" s="1468"/>
      <c r="BS2284" s="1485" t="s">
        <v>376</v>
      </c>
      <c r="BT2284" s="1555">
        <v>0</v>
      </c>
      <c r="BU2284" s="1555">
        <v>7565.6</v>
      </c>
      <c r="BV2284" s="1555">
        <v>0</v>
      </c>
      <c r="BW2284" s="1555">
        <v>46755.5</v>
      </c>
      <c r="BX2284" s="1555">
        <v>1663.7</v>
      </c>
      <c r="BY2284" s="1556">
        <v>55984.800000000003</v>
      </c>
      <c r="BZ2284" s="1555">
        <v>0</v>
      </c>
      <c r="CA2284" s="1557">
        <v>55984.800000000003</v>
      </c>
      <c r="CC2284" s="1468"/>
      <c r="CD2284" s="1485" t="s">
        <v>376</v>
      </c>
      <c r="CE2284" s="1555">
        <v>0</v>
      </c>
      <c r="CF2284" s="1555">
        <v>8953.8000000000011</v>
      </c>
      <c r="CG2284" s="1555">
        <v>10.5</v>
      </c>
      <c r="CH2284" s="1555">
        <v>66545.099999999991</v>
      </c>
      <c r="CI2284" s="1555">
        <v>2941.3</v>
      </c>
      <c r="CJ2284" s="1556">
        <v>78450.7</v>
      </c>
      <c r="CK2284" s="1555">
        <v>0</v>
      </c>
      <c r="CL2284" s="1557">
        <v>78450.7</v>
      </c>
      <c r="CN2284" s="1468"/>
      <c r="CO2284" s="1485" t="s">
        <v>376</v>
      </c>
      <c r="CP2284" s="1555">
        <v>0</v>
      </c>
      <c r="CQ2284" s="1555">
        <v>6824.6</v>
      </c>
      <c r="CR2284" s="1555">
        <v>0</v>
      </c>
      <c r="CS2284" s="1555">
        <v>46193.3</v>
      </c>
      <c r="CT2284" s="1555">
        <v>2153.3000000000002</v>
      </c>
      <c r="CU2284" s="1556">
        <v>55171.199999999997</v>
      </c>
      <c r="CV2284" s="1555">
        <v>0</v>
      </c>
      <c r="CW2284" s="1557">
        <v>55171.199999999997</v>
      </c>
      <c r="CY2284" s="1468"/>
      <c r="CZ2284" s="1485" t="s">
        <v>376</v>
      </c>
      <c r="DA2284" s="1555">
        <v>0</v>
      </c>
      <c r="DB2284" s="1555">
        <v>6909.5000000000009</v>
      </c>
      <c r="DC2284" s="1555">
        <v>0</v>
      </c>
      <c r="DD2284" s="1555">
        <v>46827.6</v>
      </c>
      <c r="DE2284" s="1555">
        <v>2375.9</v>
      </c>
      <c r="DF2284" s="1556">
        <v>56113</v>
      </c>
      <c r="DG2284" s="1555">
        <v>0</v>
      </c>
      <c r="DH2284" s="1557">
        <v>56113</v>
      </c>
      <c r="DJ2284" s="1468"/>
      <c r="DK2284" s="1485" t="s">
        <v>376</v>
      </c>
      <c r="DL2284" s="1555">
        <v>0</v>
      </c>
      <c r="DM2284" s="1555">
        <v>7820.1999999999989</v>
      </c>
      <c r="DN2284" s="1555">
        <v>0</v>
      </c>
      <c r="DO2284" s="1555">
        <v>52690</v>
      </c>
      <c r="DP2284" s="1555">
        <v>2346.1</v>
      </c>
      <c r="DQ2284" s="1556">
        <v>62856.299999999996</v>
      </c>
      <c r="DR2284" s="1555">
        <v>0</v>
      </c>
      <c r="DS2284" s="1557">
        <v>62856.299999999996</v>
      </c>
      <c r="DU2284" s="1468"/>
      <c r="DV2284" s="1485" t="s">
        <v>376</v>
      </c>
      <c r="DW2284" s="1555">
        <v>0</v>
      </c>
      <c r="DX2284" s="1555">
        <v>7717.3</v>
      </c>
      <c r="DY2284" s="1555">
        <v>10</v>
      </c>
      <c r="DZ2284" s="1555">
        <v>54026.6</v>
      </c>
      <c r="EA2284" s="1555">
        <v>2239.6</v>
      </c>
      <c r="EB2284" s="1556">
        <v>63993.5</v>
      </c>
      <c r="EC2284" s="1555">
        <v>0</v>
      </c>
      <c r="ED2284" s="1557">
        <v>63993.5</v>
      </c>
      <c r="EF2284" s="1468"/>
      <c r="EG2284" s="1485" t="s">
        <v>376</v>
      </c>
      <c r="EH2284" s="1555">
        <v>0</v>
      </c>
      <c r="EI2284" s="1555">
        <v>10368.200000000001</v>
      </c>
      <c r="EJ2284" s="1555">
        <v>10.6</v>
      </c>
      <c r="EK2284" s="1555">
        <v>54036.3</v>
      </c>
      <c r="EL2284" s="1555">
        <v>2436.9</v>
      </c>
      <c r="EM2284" s="1556">
        <v>66852</v>
      </c>
      <c r="EN2284" s="1555">
        <v>0</v>
      </c>
      <c r="EO2284" s="1557">
        <v>66852</v>
      </c>
      <c r="EQ2284" s="1468"/>
      <c r="ER2284" s="1485" t="s">
        <v>376</v>
      </c>
      <c r="ES2284" s="1555">
        <v>0</v>
      </c>
      <c r="ET2284" s="1555">
        <v>8164.3</v>
      </c>
      <c r="EU2284" s="1555">
        <v>5.7</v>
      </c>
      <c r="EV2284" s="1555">
        <v>79419.600000000006</v>
      </c>
      <c r="EW2284" s="1555">
        <v>3281.6</v>
      </c>
      <c r="EX2284" s="1556">
        <v>90871.2</v>
      </c>
      <c r="EY2284" s="1555">
        <v>0</v>
      </c>
      <c r="EZ2284" s="1557">
        <v>90871.2</v>
      </c>
    </row>
    <row r="2285" spans="2:156" ht="9.9499999999999993" customHeight="1">
      <c r="B2285" s="1468"/>
      <c r="C2285" s="1484" t="s">
        <v>375</v>
      </c>
      <c r="D2285" s="1509">
        <v>0</v>
      </c>
      <c r="E2285" s="1509">
        <v>12.100000000000001</v>
      </c>
      <c r="F2285" s="1509">
        <v>16.600000000000001</v>
      </c>
      <c r="G2285" s="1509">
        <v>0</v>
      </c>
      <c r="H2285" s="1509">
        <v>0</v>
      </c>
      <c r="I2285" s="1509">
        <v>28.700000000000003</v>
      </c>
      <c r="J2285" s="1509">
        <v>18982.3</v>
      </c>
      <c r="K2285" s="1528">
        <v>19011</v>
      </c>
      <c r="L2285" s="1529">
        <f t="shared" si="1214"/>
        <v>1261.4999999999998</v>
      </c>
      <c r="M2285" s="1509">
        <f t="shared" si="1215"/>
        <v>3427.3</v>
      </c>
      <c r="N2285" s="1509">
        <f t="shared" si="1216"/>
        <v>3106.6</v>
      </c>
      <c r="O2285" s="1509">
        <f t="shared" si="1217"/>
        <v>1925.4999999999998</v>
      </c>
      <c r="P2285" s="1509">
        <f t="shared" si="1218"/>
        <v>1216.9000000000001</v>
      </c>
      <c r="Q2285" s="1509">
        <f t="shared" si="1219"/>
        <v>1132.5999999999999</v>
      </c>
      <c r="R2285" s="1509">
        <f t="shared" si="1220"/>
        <v>2688.6</v>
      </c>
      <c r="S2285" s="1509">
        <f t="shared" si="1221"/>
        <v>1228.8999999999996</v>
      </c>
      <c r="T2285" s="1509">
        <f t="shared" si="1222"/>
        <v>1203.1999999999996</v>
      </c>
      <c r="U2285" s="1509">
        <f t="shared" si="1223"/>
        <v>690.90000000000009</v>
      </c>
      <c r="V2285" s="1509">
        <f t="shared" si="1224"/>
        <v>487.00000000000011</v>
      </c>
      <c r="W2285" s="1530">
        <f t="shared" si="1225"/>
        <v>642</v>
      </c>
      <c r="Z2285" s="1468"/>
      <c r="AA2285" s="1484" t="s">
        <v>375</v>
      </c>
      <c r="AB2285" s="1555">
        <v>0</v>
      </c>
      <c r="AC2285" s="1555">
        <v>4.5</v>
      </c>
      <c r="AD2285" s="1555">
        <v>2.2999999999999998</v>
      </c>
      <c r="AE2285" s="1555">
        <v>0</v>
      </c>
      <c r="AF2285" s="1555">
        <v>0</v>
      </c>
      <c r="AG2285" s="1556">
        <v>6.8</v>
      </c>
      <c r="AH2285" s="1555">
        <v>1254.6999999999998</v>
      </c>
      <c r="AI2285" s="1557">
        <v>1261.4999999999998</v>
      </c>
      <c r="AK2285" s="1468"/>
      <c r="AL2285" s="1484" t="s">
        <v>375</v>
      </c>
      <c r="AM2285" s="1555">
        <v>0</v>
      </c>
      <c r="AN2285" s="1555">
        <v>0</v>
      </c>
      <c r="AO2285" s="1555">
        <v>0.7</v>
      </c>
      <c r="AP2285" s="1555">
        <v>0</v>
      </c>
      <c r="AQ2285" s="1555">
        <v>0</v>
      </c>
      <c r="AR2285" s="1556">
        <v>0.7</v>
      </c>
      <c r="AS2285" s="1555">
        <v>3426.6</v>
      </c>
      <c r="AT2285" s="1557">
        <v>3427.3</v>
      </c>
      <c r="AV2285" s="1468"/>
      <c r="AW2285" s="1484" t="s">
        <v>375</v>
      </c>
      <c r="AX2285" s="1555">
        <v>0</v>
      </c>
      <c r="AY2285" s="1555">
        <v>0.5</v>
      </c>
      <c r="AZ2285" s="1555">
        <v>1</v>
      </c>
      <c r="BA2285" s="1555">
        <v>0</v>
      </c>
      <c r="BB2285" s="1555">
        <v>0</v>
      </c>
      <c r="BC2285" s="1556">
        <v>1.5</v>
      </c>
      <c r="BD2285" s="1555">
        <v>3105.1</v>
      </c>
      <c r="BE2285" s="1557">
        <v>3106.6</v>
      </c>
      <c r="BG2285" s="1468"/>
      <c r="BH2285" s="1484" t="s">
        <v>375</v>
      </c>
      <c r="BI2285" s="1555">
        <v>0</v>
      </c>
      <c r="BJ2285" s="1555">
        <v>0.2</v>
      </c>
      <c r="BK2285" s="1555">
        <v>0.8</v>
      </c>
      <c r="BL2285" s="1555">
        <v>0</v>
      </c>
      <c r="BM2285" s="1555">
        <v>0</v>
      </c>
      <c r="BN2285" s="1556">
        <v>1</v>
      </c>
      <c r="BO2285" s="1555">
        <v>1924.4999999999998</v>
      </c>
      <c r="BP2285" s="1557">
        <v>1925.4999999999998</v>
      </c>
      <c r="BR2285" s="1468"/>
      <c r="BS2285" s="1484" t="s">
        <v>375</v>
      </c>
      <c r="BT2285" s="1555">
        <v>0</v>
      </c>
      <c r="BU2285" s="1555">
        <v>0</v>
      </c>
      <c r="BV2285" s="1555">
        <v>1.2</v>
      </c>
      <c r="BW2285" s="1555">
        <v>0</v>
      </c>
      <c r="BX2285" s="1555">
        <v>0</v>
      </c>
      <c r="BY2285" s="1556">
        <v>1.2</v>
      </c>
      <c r="BZ2285" s="1555">
        <v>1215.7</v>
      </c>
      <c r="CA2285" s="1557">
        <v>1216.9000000000001</v>
      </c>
      <c r="CC2285" s="1468"/>
      <c r="CD2285" s="1484" t="s">
        <v>375</v>
      </c>
      <c r="CE2285" s="1555">
        <v>0</v>
      </c>
      <c r="CF2285" s="1555">
        <v>0.4</v>
      </c>
      <c r="CG2285" s="1555">
        <v>0.89999999999999991</v>
      </c>
      <c r="CH2285" s="1555">
        <v>0</v>
      </c>
      <c r="CI2285" s="1555">
        <v>0</v>
      </c>
      <c r="CJ2285" s="1556">
        <v>1.2999999999999998</v>
      </c>
      <c r="CK2285" s="1555">
        <v>1131.3</v>
      </c>
      <c r="CL2285" s="1557">
        <v>1132.5999999999999</v>
      </c>
      <c r="CN2285" s="1468"/>
      <c r="CO2285" s="1484" t="s">
        <v>375</v>
      </c>
      <c r="CP2285" s="1555">
        <v>0</v>
      </c>
      <c r="CQ2285" s="1555">
        <v>0.2</v>
      </c>
      <c r="CR2285" s="1555">
        <v>1.7</v>
      </c>
      <c r="CS2285" s="1555">
        <v>0</v>
      </c>
      <c r="CT2285" s="1555">
        <v>0</v>
      </c>
      <c r="CU2285" s="1556">
        <v>1.9</v>
      </c>
      <c r="CV2285" s="1555">
        <v>2686.7</v>
      </c>
      <c r="CW2285" s="1557">
        <v>2688.6</v>
      </c>
      <c r="CY2285" s="1468"/>
      <c r="CZ2285" s="1484" t="s">
        <v>375</v>
      </c>
      <c r="DA2285" s="1555">
        <v>0</v>
      </c>
      <c r="DB2285" s="1555">
        <v>0</v>
      </c>
      <c r="DC2285" s="1555">
        <v>1.6</v>
      </c>
      <c r="DD2285" s="1555">
        <v>0</v>
      </c>
      <c r="DE2285" s="1555">
        <v>0</v>
      </c>
      <c r="DF2285" s="1556">
        <v>1.6</v>
      </c>
      <c r="DG2285" s="1555">
        <v>1227.2999999999997</v>
      </c>
      <c r="DH2285" s="1557">
        <v>1228.8999999999996</v>
      </c>
      <c r="DJ2285" s="1468"/>
      <c r="DK2285" s="1484" t="s">
        <v>375</v>
      </c>
      <c r="DL2285" s="1555">
        <v>0</v>
      </c>
      <c r="DM2285" s="1555">
        <v>0.1</v>
      </c>
      <c r="DN2285" s="1555">
        <v>1.4</v>
      </c>
      <c r="DO2285" s="1555">
        <v>0</v>
      </c>
      <c r="DP2285" s="1555">
        <v>0</v>
      </c>
      <c r="DQ2285" s="1556">
        <v>1.5</v>
      </c>
      <c r="DR2285" s="1555">
        <v>1201.6999999999996</v>
      </c>
      <c r="DS2285" s="1557">
        <v>1203.1999999999996</v>
      </c>
      <c r="DU2285" s="1468"/>
      <c r="DV2285" s="1484" t="s">
        <v>375</v>
      </c>
      <c r="DW2285" s="1555">
        <v>0</v>
      </c>
      <c r="DX2285" s="1555">
        <v>0.2</v>
      </c>
      <c r="DY2285" s="1555">
        <v>2.9000000000000004</v>
      </c>
      <c r="DZ2285" s="1555">
        <v>0</v>
      </c>
      <c r="EA2285" s="1555">
        <v>0</v>
      </c>
      <c r="EB2285" s="1556">
        <v>3.1000000000000005</v>
      </c>
      <c r="EC2285" s="1555">
        <v>687.80000000000007</v>
      </c>
      <c r="ED2285" s="1557">
        <v>690.90000000000009</v>
      </c>
      <c r="EF2285" s="1468"/>
      <c r="EG2285" s="1484" t="s">
        <v>375</v>
      </c>
      <c r="EH2285" s="1555">
        <v>0</v>
      </c>
      <c r="EI2285" s="1555">
        <v>0.2</v>
      </c>
      <c r="EJ2285" s="1555">
        <v>0.39999999999999991</v>
      </c>
      <c r="EK2285" s="1555">
        <v>0</v>
      </c>
      <c r="EL2285" s="1555">
        <v>0</v>
      </c>
      <c r="EM2285" s="1556">
        <v>0.59999999999999987</v>
      </c>
      <c r="EN2285" s="1555">
        <v>486.40000000000009</v>
      </c>
      <c r="EO2285" s="1557">
        <v>487.00000000000011</v>
      </c>
      <c r="EQ2285" s="1468"/>
      <c r="ER2285" s="1484" t="s">
        <v>375</v>
      </c>
      <c r="ES2285" s="1555">
        <v>0</v>
      </c>
      <c r="ET2285" s="1555">
        <v>5.8</v>
      </c>
      <c r="EU2285" s="1555">
        <v>1.7</v>
      </c>
      <c r="EV2285" s="1555">
        <v>0</v>
      </c>
      <c r="EW2285" s="1555">
        <v>0</v>
      </c>
      <c r="EX2285" s="1556">
        <v>7.5</v>
      </c>
      <c r="EY2285" s="1555">
        <v>634.5</v>
      </c>
      <c r="EZ2285" s="1557">
        <v>642</v>
      </c>
    </row>
    <row r="2286" spans="2:156" ht="9.9499999999999993" customHeight="1">
      <c r="B2286" s="1468"/>
      <c r="C2286" s="1484" t="s">
        <v>374</v>
      </c>
      <c r="D2286" s="1509">
        <v>340989.6</v>
      </c>
      <c r="E2286" s="1509">
        <v>16820.599999999999</v>
      </c>
      <c r="F2286" s="1509">
        <v>10614.199999999999</v>
      </c>
      <c r="G2286" s="1509">
        <v>142291.69999999998</v>
      </c>
      <c r="H2286" s="1509">
        <v>0</v>
      </c>
      <c r="I2286" s="1509">
        <v>510716.10000000003</v>
      </c>
      <c r="J2286" s="1509">
        <v>135998.5</v>
      </c>
      <c r="K2286" s="1528">
        <v>646714.59999999986</v>
      </c>
      <c r="L2286" s="1529">
        <f t="shared" si="1214"/>
        <v>26821.899999999994</v>
      </c>
      <c r="M2286" s="1509">
        <f t="shared" si="1215"/>
        <v>30765</v>
      </c>
      <c r="N2286" s="1509">
        <f t="shared" si="1216"/>
        <v>42479.9</v>
      </c>
      <c r="O2286" s="1509">
        <f t="shared" si="1217"/>
        <v>37262.5</v>
      </c>
      <c r="P2286" s="1509">
        <f t="shared" si="1218"/>
        <v>49755.3</v>
      </c>
      <c r="Q2286" s="1509">
        <f t="shared" si="1219"/>
        <v>48800.900000000009</v>
      </c>
      <c r="R2286" s="1509">
        <f t="shared" si="1220"/>
        <v>59856.6</v>
      </c>
      <c r="S2286" s="1509">
        <f t="shared" si="1221"/>
        <v>54483.8</v>
      </c>
      <c r="T2286" s="1509">
        <f t="shared" si="1222"/>
        <v>57080.899999999994</v>
      </c>
      <c r="U2286" s="1509">
        <f t="shared" si="1223"/>
        <v>63025.100000000006</v>
      </c>
      <c r="V2286" s="1509">
        <f t="shared" si="1224"/>
        <v>47784.700000000004</v>
      </c>
      <c r="W2286" s="1530">
        <f t="shared" si="1225"/>
        <v>128598</v>
      </c>
      <c r="Z2286" s="1468"/>
      <c r="AA2286" s="1484" t="s">
        <v>374</v>
      </c>
      <c r="AB2286" s="1558">
        <v>11603.3</v>
      </c>
      <c r="AC2286" s="1558">
        <v>604.80000000000007</v>
      </c>
      <c r="AD2286" s="1558">
        <v>67.899999999999991</v>
      </c>
      <c r="AE2286" s="1558">
        <v>5770.2999999999993</v>
      </c>
      <c r="AF2286" s="1558">
        <v>0</v>
      </c>
      <c r="AG2286" s="1556">
        <v>18046.299999999996</v>
      </c>
      <c r="AH2286" s="1558">
        <v>8775.6</v>
      </c>
      <c r="AI2286" s="1557">
        <v>26821.899999999994</v>
      </c>
      <c r="AK2286" s="1468"/>
      <c r="AL2286" s="1484" t="s">
        <v>374</v>
      </c>
      <c r="AM2286" s="1558">
        <v>14846.7</v>
      </c>
      <c r="AN2286" s="1558">
        <v>406.2</v>
      </c>
      <c r="AO2286" s="1558">
        <v>387.8</v>
      </c>
      <c r="AP2286" s="1558">
        <v>6769</v>
      </c>
      <c r="AQ2286" s="1558">
        <v>0</v>
      </c>
      <c r="AR2286" s="1556">
        <v>22409.7</v>
      </c>
      <c r="AS2286" s="1558">
        <v>8355.2999999999993</v>
      </c>
      <c r="AT2286" s="1557">
        <v>30765</v>
      </c>
      <c r="AV2286" s="1468"/>
      <c r="AW2286" s="1484" t="s">
        <v>374</v>
      </c>
      <c r="AX2286" s="1558">
        <v>17684.5</v>
      </c>
      <c r="AY2286" s="1558">
        <v>1233.5</v>
      </c>
      <c r="AZ2286" s="1558">
        <v>988.00000000000011</v>
      </c>
      <c r="BA2286" s="1558">
        <v>12945.300000000001</v>
      </c>
      <c r="BB2286" s="1558">
        <v>0</v>
      </c>
      <c r="BC2286" s="1556">
        <v>32851.300000000003</v>
      </c>
      <c r="BD2286" s="1558">
        <v>9628.5999999999985</v>
      </c>
      <c r="BE2286" s="1557">
        <v>42479.9</v>
      </c>
      <c r="BG2286" s="1468"/>
      <c r="BH2286" s="1484" t="s">
        <v>374</v>
      </c>
      <c r="BI2286" s="1558">
        <v>18634.300000000003</v>
      </c>
      <c r="BJ2286" s="1558">
        <v>890.69999999999993</v>
      </c>
      <c r="BK2286" s="1558">
        <v>457.7999999999999</v>
      </c>
      <c r="BL2286" s="1558">
        <v>8160.5999999999995</v>
      </c>
      <c r="BM2286" s="1558">
        <v>0</v>
      </c>
      <c r="BN2286" s="1556">
        <v>28143.4</v>
      </c>
      <c r="BO2286" s="1558">
        <v>9119.1</v>
      </c>
      <c r="BP2286" s="1557">
        <v>37262.5</v>
      </c>
      <c r="BR2286" s="1468"/>
      <c r="BS2286" s="1484" t="s">
        <v>374</v>
      </c>
      <c r="BT2286" s="1558">
        <v>25910.7</v>
      </c>
      <c r="BU2286" s="1558">
        <v>979.4</v>
      </c>
      <c r="BV2286" s="1558">
        <v>829.7</v>
      </c>
      <c r="BW2286" s="1558">
        <v>11743.5</v>
      </c>
      <c r="BX2286" s="1558">
        <v>0</v>
      </c>
      <c r="BY2286" s="1556">
        <v>39463.300000000003</v>
      </c>
      <c r="BZ2286" s="1558">
        <v>10292</v>
      </c>
      <c r="CA2286" s="1557">
        <v>49755.3</v>
      </c>
      <c r="CC2286" s="1468"/>
      <c r="CD2286" s="1484" t="s">
        <v>374</v>
      </c>
      <c r="CE2286" s="1558">
        <v>25808.000000000004</v>
      </c>
      <c r="CF2286" s="1558">
        <v>1232.9000000000001</v>
      </c>
      <c r="CG2286" s="1558">
        <v>797.90000000000009</v>
      </c>
      <c r="CH2286" s="1558">
        <v>9768.2999999999993</v>
      </c>
      <c r="CI2286" s="1558">
        <v>0</v>
      </c>
      <c r="CJ2286" s="1556">
        <v>37607.100000000006</v>
      </c>
      <c r="CK2286" s="1558">
        <v>11193.8</v>
      </c>
      <c r="CL2286" s="1557">
        <v>48800.900000000009</v>
      </c>
      <c r="CN2286" s="1468"/>
      <c r="CO2286" s="1484" t="s">
        <v>374</v>
      </c>
      <c r="CP2286" s="1558">
        <v>32257.200000000001</v>
      </c>
      <c r="CQ2286" s="1558">
        <v>1328.5</v>
      </c>
      <c r="CR2286" s="1558">
        <v>626.1</v>
      </c>
      <c r="CS2286" s="1558">
        <v>14930.7</v>
      </c>
      <c r="CT2286" s="1558">
        <v>0</v>
      </c>
      <c r="CU2286" s="1556">
        <v>49142.5</v>
      </c>
      <c r="CV2286" s="1558">
        <v>10714.1</v>
      </c>
      <c r="CW2286" s="1557">
        <v>59856.6</v>
      </c>
      <c r="CY2286" s="1468"/>
      <c r="CZ2286" s="1484" t="s">
        <v>374</v>
      </c>
      <c r="DA2286" s="1558">
        <v>24401.3</v>
      </c>
      <c r="DB2286" s="1558">
        <v>1376.6</v>
      </c>
      <c r="DC2286" s="1558">
        <v>1560.7</v>
      </c>
      <c r="DD2286" s="1558">
        <v>11524.2</v>
      </c>
      <c r="DE2286" s="1558">
        <v>0</v>
      </c>
      <c r="DF2286" s="1556">
        <v>38862.800000000003</v>
      </c>
      <c r="DG2286" s="1558">
        <v>15620.999999999998</v>
      </c>
      <c r="DH2286" s="1557">
        <v>54483.8</v>
      </c>
      <c r="DJ2286" s="1468"/>
      <c r="DK2286" s="1484" t="s">
        <v>374</v>
      </c>
      <c r="DL2286" s="1558">
        <v>30132.899999999998</v>
      </c>
      <c r="DM2286" s="1558">
        <v>1634.3</v>
      </c>
      <c r="DN2286" s="1558">
        <v>1080.5999999999999</v>
      </c>
      <c r="DO2286" s="1558">
        <v>12976</v>
      </c>
      <c r="DP2286" s="1558">
        <v>0</v>
      </c>
      <c r="DQ2286" s="1556">
        <v>45823.799999999996</v>
      </c>
      <c r="DR2286" s="1558">
        <v>11257.1</v>
      </c>
      <c r="DS2286" s="1557">
        <v>57080.899999999994</v>
      </c>
      <c r="DU2286" s="1468"/>
      <c r="DV2286" s="1484" t="s">
        <v>374</v>
      </c>
      <c r="DW2286" s="1558">
        <v>34153.899999999994</v>
      </c>
      <c r="DX2286" s="1558">
        <v>1643.8999999999996</v>
      </c>
      <c r="DY2286" s="1558">
        <v>1513.8000000000002</v>
      </c>
      <c r="DZ2286" s="1558">
        <v>12558.4</v>
      </c>
      <c r="EA2286" s="1558">
        <v>0</v>
      </c>
      <c r="EB2286" s="1556">
        <v>49870</v>
      </c>
      <c r="EC2286" s="1558">
        <v>13155.100000000002</v>
      </c>
      <c r="ED2286" s="1557">
        <v>63025.100000000006</v>
      </c>
      <c r="EF2286" s="1468"/>
      <c r="EG2286" s="1484" t="s">
        <v>374</v>
      </c>
      <c r="EH2286" s="1558">
        <v>19698.300000000003</v>
      </c>
      <c r="EI2286" s="1558">
        <v>2045.1</v>
      </c>
      <c r="EJ2286" s="1558">
        <v>312.3</v>
      </c>
      <c r="EK2286" s="1558">
        <v>13927.7</v>
      </c>
      <c r="EL2286" s="1558">
        <v>0</v>
      </c>
      <c r="EM2286" s="1556">
        <v>35983.4</v>
      </c>
      <c r="EN2286" s="1558">
        <v>11801.300000000001</v>
      </c>
      <c r="EO2286" s="1557">
        <v>47784.700000000004</v>
      </c>
      <c r="EQ2286" s="1468"/>
      <c r="ER2286" s="1484" t="s">
        <v>374</v>
      </c>
      <c r="ES2286" s="1558">
        <v>85858.5</v>
      </c>
      <c r="ET2286" s="1558">
        <v>3444.7</v>
      </c>
      <c r="EU2286" s="1558">
        <v>1991.6</v>
      </c>
      <c r="EV2286" s="1558">
        <v>21217.7</v>
      </c>
      <c r="EW2286" s="1558">
        <v>0</v>
      </c>
      <c r="EX2286" s="1556">
        <v>112512.5</v>
      </c>
      <c r="EY2286" s="1558">
        <v>16085.5</v>
      </c>
      <c r="EZ2286" s="1557">
        <v>128598</v>
      </c>
    </row>
    <row r="2287" spans="2:156" ht="9.9499999999999993" customHeight="1">
      <c r="B2287" s="1468"/>
      <c r="C2287" s="1485" t="s">
        <v>373</v>
      </c>
      <c r="D2287" s="1509">
        <v>228465.40000000002</v>
      </c>
      <c r="E2287" s="1509">
        <v>8074.8</v>
      </c>
      <c r="F2287" s="1509">
        <v>10263.6</v>
      </c>
      <c r="G2287" s="1509">
        <v>123120.20000000001</v>
      </c>
      <c r="H2287" s="1509">
        <v>0</v>
      </c>
      <c r="I2287" s="1509">
        <v>369924</v>
      </c>
      <c r="J2287" s="1509">
        <v>135863.59999999998</v>
      </c>
      <c r="K2287" s="1528">
        <v>505787.60000000003</v>
      </c>
      <c r="L2287" s="1529">
        <f t="shared" si="1214"/>
        <v>20617.699999999997</v>
      </c>
      <c r="M2287" s="1509">
        <f t="shared" si="1215"/>
        <v>24986.7</v>
      </c>
      <c r="N2287" s="1509">
        <f t="shared" si="1216"/>
        <v>33767.199999999997</v>
      </c>
      <c r="O2287" s="1509">
        <f t="shared" si="1217"/>
        <v>29703.4</v>
      </c>
      <c r="P2287" s="1509">
        <f t="shared" si="1218"/>
        <v>41350.5</v>
      </c>
      <c r="Q2287" s="1509">
        <f t="shared" si="1219"/>
        <v>40725.199999999997</v>
      </c>
      <c r="R2287" s="1509">
        <f t="shared" si="1220"/>
        <v>42189.2</v>
      </c>
      <c r="S2287" s="1509">
        <f t="shared" si="1221"/>
        <v>43464.3</v>
      </c>
      <c r="T2287" s="1509">
        <f t="shared" si="1222"/>
        <v>46919.5</v>
      </c>
      <c r="U2287" s="1509">
        <f t="shared" si="1223"/>
        <v>51922.400000000001</v>
      </c>
      <c r="V2287" s="1509">
        <f t="shared" si="1224"/>
        <v>35771.699999999997</v>
      </c>
      <c r="W2287" s="1530">
        <f t="shared" si="1225"/>
        <v>94369.8</v>
      </c>
      <c r="Z2287" s="1468"/>
      <c r="AA2287" s="1485" t="s">
        <v>373</v>
      </c>
      <c r="AB2287" s="1555">
        <v>5606</v>
      </c>
      <c r="AC2287" s="1509">
        <v>416.20000000000005</v>
      </c>
      <c r="AD2287" s="1555">
        <v>49.699999999999989</v>
      </c>
      <c r="AE2287" s="1556">
        <v>5770.2999999999993</v>
      </c>
      <c r="AF2287" s="1556">
        <v>0</v>
      </c>
      <c r="AG2287" s="1556">
        <v>11842.199999999999</v>
      </c>
      <c r="AH2287" s="1555">
        <v>8775.5</v>
      </c>
      <c r="AI2287" s="1557">
        <v>20617.699999999997</v>
      </c>
      <c r="AK2287" s="1468"/>
      <c r="AL2287" s="1485" t="s">
        <v>373</v>
      </c>
      <c r="AM2287" s="1555">
        <v>9158.6</v>
      </c>
      <c r="AN2287" s="1509">
        <v>342.6</v>
      </c>
      <c r="AO2287" s="1555">
        <v>361.4</v>
      </c>
      <c r="AP2287" s="1556">
        <v>6769</v>
      </c>
      <c r="AQ2287" s="1556">
        <v>0</v>
      </c>
      <c r="AR2287" s="1556">
        <v>16631.599999999999</v>
      </c>
      <c r="AS2287" s="1555">
        <v>8355.1</v>
      </c>
      <c r="AT2287" s="1557">
        <v>24986.7</v>
      </c>
      <c r="AV2287" s="1468"/>
      <c r="AW2287" s="1485" t="s">
        <v>373</v>
      </c>
      <c r="AX2287" s="1555">
        <v>10031.1</v>
      </c>
      <c r="AY2287" s="1509">
        <v>607.29999999999995</v>
      </c>
      <c r="AZ2287" s="1555">
        <v>954.90000000000009</v>
      </c>
      <c r="BA2287" s="1556">
        <v>12545.300000000001</v>
      </c>
      <c r="BB2287" s="1556">
        <v>0</v>
      </c>
      <c r="BC2287" s="1556">
        <v>24138.6</v>
      </c>
      <c r="BD2287" s="1555">
        <v>9628.5999999999985</v>
      </c>
      <c r="BE2287" s="1557">
        <v>33767.199999999997</v>
      </c>
      <c r="BG2287" s="1468"/>
      <c r="BH2287" s="1485" t="s">
        <v>373</v>
      </c>
      <c r="BI2287" s="1555">
        <v>11331.7</v>
      </c>
      <c r="BJ2287" s="1509">
        <v>652.9</v>
      </c>
      <c r="BK2287" s="1555">
        <v>439.09999999999991</v>
      </c>
      <c r="BL2287" s="1556">
        <v>8160.5999999999995</v>
      </c>
      <c r="BM2287" s="1556">
        <v>0</v>
      </c>
      <c r="BN2287" s="1556">
        <v>20584.3</v>
      </c>
      <c r="BO2287" s="1555">
        <v>9119.1</v>
      </c>
      <c r="BP2287" s="1557">
        <v>29703.4</v>
      </c>
      <c r="BR2287" s="1468"/>
      <c r="BS2287" s="1485" t="s">
        <v>373</v>
      </c>
      <c r="BT2287" s="1555">
        <v>18026.900000000001</v>
      </c>
      <c r="BU2287" s="1509">
        <v>486.7</v>
      </c>
      <c r="BV2287" s="1555">
        <v>801.4</v>
      </c>
      <c r="BW2287" s="1556">
        <v>11743.5</v>
      </c>
      <c r="BX2287" s="1556">
        <v>0</v>
      </c>
      <c r="BY2287" s="1556">
        <v>31058.5</v>
      </c>
      <c r="BZ2287" s="1555">
        <v>10292</v>
      </c>
      <c r="CA2287" s="1557">
        <v>41350.5</v>
      </c>
      <c r="CC2287" s="1468"/>
      <c r="CD2287" s="1485" t="s">
        <v>373</v>
      </c>
      <c r="CE2287" s="1555">
        <v>18311.900000000001</v>
      </c>
      <c r="CF2287" s="1509">
        <v>680.49999999999989</v>
      </c>
      <c r="CG2287" s="1555">
        <v>770.7</v>
      </c>
      <c r="CH2287" s="1556">
        <v>9768.2999999999993</v>
      </c>
      <c r="CI2287" s="1556">
        <v>0</v>
      </c>
      <c r="CJ2287" s="1556">
        <v>29531.4</v>
      </c>
      <c r="CK2287" s="1555">
        <v>11193.8</v>
      </c>
      <c r="CL2287" s="1557">
        <v>40725.199999999997</v>
      </c>
      <c r="CN2287" s="1468"/>
      <c r="CO2287" s="1485" t="s">
        <v>373</v>
      </c>
      <c r="CP2287" s="1555">
        <v>21415.1</v>
      </c>
      <c r="CQ2287" s="1509">
        <v>729.1</v>
      </c>
      <c r="CR2287" s="1555">
        <v>607.5</v>
      </c>
      <c r="CS2287" s="1556">
        <v>8723.4</v>
      </c>
      <c r="CT2287" s="1556">
        <v>0</v>
      </c>
      <c r="CU2287" s="1556">
        <v>31475.1</v>
      </c>
      <c r="CV2287" s="1555">
        <v>10714.1</v>
      </c>
      <c r="CW2287" s="1557">
        <v>42189.2</v>
      </c>
      <c r="CY2287" s="1468"/>
      <c r="CZ2287" s="1485" t="s">
        <v>373</v>
      </c>
      <c r="DA2287" s="1555">
        <v>15763.699999999999</v>
      </c>
      <c r="DB2287" s="1509">
        <v>597.4</v>
      </c>
      <c r="DC2287" s="1555">
        <v>1535.7</v>
      </c>
      <c r="DD2287" s="1556">
        <v>10045.400000000001</v>
      </c>
      <c r="DE2287" s="1556">
        <v>0</v>
      </c>
      <c r="DF2287" s="1556">
        <v>27942.2</v>
      </c>
      <c r="DG2287" s="1555">
        <v>15522.099999999999</v>
      </c>
      <c r="DH2287" s="1557">
        <v>43464.3</v>
      </c>
      <c r="DJ2287" s="1468"/>
      <c r="DK2287" s="1485" t="s">
        <v>373</v>
      </c>
      <c r="DL2287" s="1555">
        <v>22281.3</v>
      </c>
      <c r="DM2287" s="1509">
        <v>1297.3</v>
      </c>
      <c r="DN2287" s="1555">
        <v>1057.3999999999999</v>
      </c>
      <c r="DO2287" s="1556">
        <v>11026.6</v>
      </c>
      <c r="DP2287" s="1556">
        <v>0</v>
      </c>
      <c r="DQ2287" s="1556">
        <v>35662.6</v>
      </c>
      <c r="DR2287" s="1555">
        <v>11256.9</v>
      </c>
      <c r="DS2287" s="1557">
        <v>46919.5</v>
      </c>
      <c r="DU2287" s="1468"/>
      <c r="DV2287" s="1485" t="s">
        <v>373</v>
      </c>
      <c r="DW2287" s="1555">
        <v>25808</v>
      </c>
      <c r="DX2287" s="1509">
        <v>543.39999999999986</v>
      </c>
      <c r="DY2287" s="1555">
        <v>1500.7</v>
      </c>
      <c r="DZ2287" s="1556">
        <v>10938.3</v>
      </c>
      <c r="EA2287" s="1556">
        <v>0</v>
      </c>
      <c r="EB2287" s="1556">
        <v>38790.400000000001</v>
      </c>
      <c r="EC2287" s="1555">
        <v>13132.000000000002</v>
      </c>
      <c r="ED2287" s="1557">
        <v>51922.400000000001</v>
      </c>
      <c r="EF2287" s="1468"/>
      <c r="EG2287" s="1485" t="s">
        <v>373</v>
      </c>
      <c r="EH2287" s="1555">
        <v>12300.5</v>
      </c>
      <c r="EI2287" s="1509">
        <v>575.1</v>
      </c>
      <c r="EJ2287" s="1555">
        <v>260</v>
      </c>
      <c r="EK2287" s="1556">
        <v>10847</v>
      </c>
      <c r="EL2287" s="1556">
        <v>0</v>
      </c>
      <c r="EM2287" s="1556">
        <v>23982.6</v>
      </c>
      <c r="EN2287" s="1555">
        <v>11789.1</v>
      </c>
      <c r="EO2287" s="1557">
        <v>35771.699999999997</v>
      </c>
      <c r="EQ2287" s="1468"/>
      <c r="ER2287" s="1485" t="s">
        <v>373</v>
      </c>
      <c r="ES2287" s="1555">
        <v>58430.6</v>
      </c>
      <c r="ET2287" s="1509">
        <v>1146.3</v>
      </c>
      <c r="EU2287" s="1555">
        <v>1925.1</v>
      </c>
      <c r="EV2287" s="1556">
        <v>16782.5</v>
      </c>
      <c r="EW2287" s="1556">
        <v>0</v>
      </c>
      <c r="EX2287" s="1556">
        <v>78284.5</v>
      </c>
      <c r="EY2287" s="1555">
        <v>16085.3</v>
      </c>
      <c r="EZ2287" s="1557">
        <v>94369.8</v>
      </c>
    </row>
    <row r="2288" spans="2:156" ht="9.9499999999999993" customHeight="1">
      <c r="B2288" s="1468"/>
      <c r="C2288" s="1484" t="s">
        <v>372</v>
      </c>
      <c r="D2288" s="1509">
        <v>111432.5</v>
      </c>
      <c r="E2288" s="1509">
        <v>8653.2000000000007</v>
      </c>
      <c r="F2288" s="1509">
        <v>145.4</v>
      </c>
      <c r="G2288" s="1509">
        <v>19171.5</v>
      </c>
      <c r="H2288" s="1509">
        <v>0</v>
      </c>
      <c r="I2288" s="1509">
        <v>139402.6</v>
      </c>
      <c r="J2288" s="1509">
        <v>134.89999999999998</v>
      </c>
      <c r="K2288" s="1528">
        <v>139537.5</v>
      </c>
      <c r="L2288" s="1529">
        <f t="shared" si="1214"/>
        <v>6193.7</v>
      </c>
      <c r="M2288" s="1509">
        <f t="shared" si="1215"/>
        <v>5739.6</v>
      </c>
      <c r="N2288" s="1509">
        <f t="shared" si="1216"/>
        <v>8621.4000000000015</v>
      </c>
      <c r="O2288" s="1509">
        <f t="shared" si="1217"/>
        <v>7431.4000000000005</v>
      </c>
      <c r="P2288" s="1509">
        <f t="shared" si="1218"/>
        <v>8257.7999999999993</v>
      </c>
      <c r="Q2288" s="1509">
        <f t="shared" si="1219"/>
        <v>8022.9</v>
      </c>
      <c r="R2288" s="1509">
        <f t="shared" si="1220"/>
        <v>17578.7</v>
      </c>
      <c r="S2288" s="1509">
        <f t="shared" si="1221"/>
        <v>10808.599999999999</v>
      </c>
      <c r="T2288" s="1509">
        <f t="shared" si="1222"/>
        <v>10090.9</v>
      </c>
      <c r="U2288" s="1509">
        <f t="shared" si="1223"/>
        <v>11010.499999999998</v>
      </c>
      <c r="V2288" s="1509">
        <f t="shared" si="1224"/>
        <v>11842</v>
      </c>
      <c r="W2288" s="1530">
        <f t="shared" si="1225"/>
        <v>33940</v>
      </c>
      <c r="Z2288" s="1468"/>
      <c r="AA2288" s="1484" t="s">
        <v>372</v>
      </c>
      <c r="AB2288" s="1556">
        <v>5993.0999999999995</v>
      </c>
      <c r="AC2288" s="1556">
        <v>188.6</v>
      </c>
      <c r="AD2288" s="1556">
        <v>11.899999999999999</v>
      </c>
      <c r="AE2288" s="1556">
        <v>0</v>
      </c>
      <c r="AF2288" s="1556">
        <v>0</v>
      </c>
      <c r="AG2288" s="1556">
        <v>6193.5999999999995</v>
      </c>
      <c r="AH2288" s="1556">
        <v>0.1</v>
      </c>
      <c r="AI2288" s="1557">
        <v>6193.7</v>
      </c>
      <c r="AK2288" s="1468"/>
      <c r="AL2288" s="1484" t="s">
        <v>372</v>
      </c>
      <c r="AM2288" s="1556">
        <v>5651.9</v>
      </c>
      <c r="AN2288" s="1556">
        <v>63.6</v>
      </c>
      <c r="AO2288" s="1556">
        <v>23.9</v>
      </c>
      <c r="AP2288" s="1556">
        <v>0</v>
      </c>
      <c r="AQ2288" s="1556">
        <v>0</v>
      </c>
      <c r="AR2288" s="1556">
        <v>5739.4</v>
      </c>
      <c r="AS2288" s="1556">
        <v>0.2</v>
      </c>
      <c r="AT2288" s="1557">
        <v>5739.6</v>
      </c>
      <c r="AV2288" s="1468"/>
      <c r="AW2288" s="1484" t="s">
        <v>372</v>
      </c>
      <c r="AX2288" s="1556">
        <v>7573</v>
      </c>
      <c r="AY2288" s="1556">
        <v>626.20000000000005</v>
      </c>
      <c r="AZ2288" s="1556">
        <v>22.2</v>
      </c>
      <c r="BA2288" s="1556">
        <v>400</v>
      </c>
      <c r="BB2288" s="1556">
        <v>0</v>
      </c>
      <c r="BC2288" s="1556">
        <v>8621.4000000000015</v>
      </c>
      <c r="BD2288" s="1556">
        <v>0</v>
      </c>
      <c r="BE2288" s="1557">
        <v>8621.4000000000015</v>
      </c>
      <c r="BG2288" s="1468"/>
      <c r="BH2288" s="1484" t="s">
        <v>372</v>
      </c>
      <c r="BI2288" s="1556">
        <v>7193.7000000000007</v>
      </c>
      <c r="BJ2288" s="1556">
        <v>228.79999999999998</v>
      </c>
      <c r="BK2288" s="1556">
        <v>8.9</v>
      </c>
      <c r="BL2288" s="1556">
        <v>0</v>
      </c>
      <c r="BM2288" s="1556">
        <v>0</v>
      </c>
      <c r="BN2288" s="1556">
        <v>7431.4000000000005</v>
      </c>
      <c r="BO2288" s="1556">
        <v>0</v>
      </c>
      <c r="BP2288" s="1557">
        <v>7431.4000000000005</v>
      </c>
      <c r="BR2288" s="1468"/>
      <c r="BS2288" s="1484" t="s">
        <v>372</v>
      </c>
      <c r="BT2288" s="1556">
        <v>7763.2</v>
      </c>
      <c r="BU2288" s="1556">
        <v>491.5</v>
      </c>
      <c r="BV2288" s="1556">
        <v>3.1</v>
      </c>
      <c r="BW2288" s="1556">
        <v>0</v>
      </c>
      <c r="BX2288" s="1556">
        <v>0</v>
      </c>
      <c r="BY2288" s="1556">
        <v>8257.7999999999993</v>
      </c>
      <c r="BZ2288" s="1556">
        <v>0</v>
      </c>
      <c r="CA2288" s="1557">
        <v>8257.7999999999993</v>
      </c>
      <c r="CC2288" s="1468"/>
      <c r="CD2288" s="1484" t="s">
        <v>372</v>
      </c>
      <c r="CE2288" s="1556">
        <v>7458.9</v>
      </c>
      <c r="CF2288" s="1556">
        <v>551.40000000000009</v>
      </c>
      <c r="CG2288" s="1556">
        <v>12.6</v>
      </c>
      <c r="CH2288" s="1556">
        <v>0</v>
      </c>
      <c r="CI2288" s="1556">
        <v>0</v>
      </c>
      <c r="CJ2288" s="1556">
        <v>8022.9</v>
      </c>
      <c r="CK2288" s="1556">
        <v>0</v>
      </c>
      <c r="CL2288" s="1557">
        <v>8022.9</v>
      </c>
      <c r="CN2288" s="1468"/>
      <c r="CO2288" s="1484" t="s">
        <v>372</v>
      </c>
      <c r="CP2288" s="1556">
        <v>10767.6</v>
      </c>
      <c r="CQ2288" s="1556">
        <v>596.29999999999995</v>
      </c>
      <c r="CR2288" s="1556">
        <v>7.5</v>
      </c>
      <c r="CS2288" s="1556">
        <v>6207.3</v>
      </c>
      <c r="CT2288" s="1556">
        <v>0</v>
      </c>
      <c r="CU2288" s="1556">
        <v>17578.7</v>
      </c>
      <c r="CV2288" s="1556">
        <v>0</v>
      </c>
      <c r="CW2288" s="1557">
        <v>17578.7</v>
      </c>
      <c r="CY2288" s="1468"/>
      <c r="CZ2288" s="1484" t="s">
        <v>372</v>
      </c>
      <c r="DA2288" s="1556">
        <v>8448.2999999999993</v>
      </c>
      <c r="DB2288" s="1556">
        <v>767.60000000000014</v>
      </c>
      <c r="DC2288" s="1556">
        <v>14.999999999999998</v>
      </c>
      <c r="DD2288" s="1556">
        <v>1478.8</v>
      </c>
      <c r="DE2288" s="1556">
        <v>0</v>
      </c>
      <c r="DF2288" s="1556">
        <v>10709.699999999999</v>
      </c>
      <c r="DG2288" s="1556">
        <v>98.9</v>
      </c>
      <c r="DH2288" s="1557">
        <v>10808.599999999999</v>
      </c>
      <c r="DJ2288" s="1468"/>
      <c r="DK2288" s="1484" t="s">
        <v>372</v>
      </c>
      <c r="DL2288" s="1556">
        <v>7798.7999999999993</v>
      </c>
      <c r="DM2288" s="1556">
        <v>327.8</v>
      </c>
      <c r="DN2288" s="1556">
        <v>14.700000000000003</v>
      </c>
      <c r="DO2288" s="1556">
        <v>1949.4</v>
      </c>
      <c r="DP2288" s="1556">
        <v>0</v>
      </c>
      <c r="DQ2288" s="1556">
        <v>10090.699999999999</v>
      </c>
      <c r="DR2288" s="1556">
        <v>0.2</v>
      </c>
      <c r="DS2288" s="1557">
        <v>10090.9</v>
      </c>
      <c r="DU2288" s="1468"/>
      <c r="DV2288" s="1484" t="s">
        <v>372</v>
      </c>
      <c r="DW2288" s="1556">
        <v>8264.6999999999989</v>
      </c>
      <c r="DX2288" s="1556">
        <v>1096.1999999999998</v>
      </c>
      <c r="DY2288" s="1556">
        <v>6.4000000000000012</v>
      </c>
      <c r="DZ2288" s="1556">
        <v>1620.1</v>
      </c>
      <c r="EA2288" s="1556">
        <v>0</v>
      </c>
      <c r="EB2288" s="1556">
        <v>10987.399999999998</v>
      </c>
      <c r="EC2288" s="1556">
        <v>23.1</v>
      </c>
      <c r="ED2288" s="1557">
        <v>11010.499999999998</v>
      </c>
      <c r="EF2288" s="1468"/>
      <c r="EG2288" s="1484" t="s">
        <v>372</v>
      </c>
      <c r="EH2288" s="1556">
        <v>7279.9</v>
      </c>
      <c r="EI2288" s="1556">
        <v>1463.8999999999999</v>
      </c>
      <c r="EJ2288" s="1556">
        <v>5.3000000000000007</v>
      </c>
      <c r="EK2288" s="1556">
        <v>3080.7</v>
      </c>
      <c r="EL2288" s="1556">
        <v>0</v>
      </c>
      <c r="EM2288" s="1556">
        <v>11829.8</v>
      </c>
      <c r="EN2288" s="1556">
        <v>12.200000000000001</v>
      </c>
      <c r="EO2288" s="1557">
        <v>11842</v>
      </c>
      <c r="EQ2288" s="1468"/>
      <c r="ER2288" s="1484" t="s">
        <v>372</v>
      </c>
      <c r="ES2288" s="1556">
        <v>27239.4</v>
      </c>
      <c r="ET2288" s="1556">
        <v>2251.3000000000002</v>
      </c>
      <c r="EU2288" s="1556">
        <v>13.9</v>
      </c>
      <c r="EV2288" s="1556">
        <v>4435.2</v>
      </c>
      <c r="EW2288" s="1556">
        <v>0</v>
      </c>
      <c r="EX2288" s="1556">
        <v>33939.800000000003</v>
      </c>
      <c r="EY2288" s="1556">
        <v>0.2</v>
      </c>
      <c r="EZ2288" s="1557">
        <v>33940</v>
      </c>
    </row>
    <row r="2289" spans="2:156" ht="9.9499999999999993" customHeight="1">
      <c r="B2289" s="1468"/>
      <c r="C2289" s="1484" t="s">
        <v>371</v>
      </c>
      <c r="D2289" s="1509">
        <v>45970.3</v>
      </c>
      <c r="E2289" s="1509">
        <v>8282.4</v>
      </c>
      <c r="F2289" s="1509">
        <v>66.400000000000006</v>
      </c>
      <c r="G2289" s="1509">
        <v>19171.5</v>
      </c>
      <c r="H2289" s="1509">
        <v>0</v>
      </c>
      <c r="I2289" s="1509">
        <v>73490.600000000006</v>
      </c>
      <c r="J2289" s="1509">
        <v>98.7</v>
      </c>
      <c r="K2289" s="3098">
        <v>73589.3</v>
      </c>
      <c r="L2289" s="1529">
        <f t="shared" si="1214"/>
        <v>1653</v>
      </c>
      <c r="M2289" s="1509">
        <f t="shared" si="1215"/>
        <v>1428</v>
      </c>
      <c r="N2289" s="1509">
        <f t="shared" si="1216"/>
        <v>4104.7000000000007</v>
      </c>
      <c r="O2289" s="1509">
        <f t="shared" si="1217"/>
        <v>2730.2</v>
      </c>
      <c r="P2289" s="1509">
        <f t="shared" si="1218"/>
        <v>2914.2</v>
      </c>
      <c r="Q2289" s="1509">
        <f t="shared" si="1219"/>
        <v>3109.2</v>
      </c>
      <c r="R2289" s="1509">
        <f t="shared" si="1220"/>
        <v>9948.6</v>
      </c>
      <c r="S2289" s="1509">
        <f t="shared" si="1221"/>
        <v>5308.8</v>
      </c>
      <c r="T2289" s="1509">
        <f t="shared" si="1222"/>
        <v>5264.5</v>
      </c>
      <c r="U2289" s="1509">
        <f t="shared" si="1223"/>
        <v>5504.7999999999993</v>
      </c>
      <c r="V2289" s="1509">
        <f t="shared" si="1224"/>
        <v>6172.9</v>
      </c>
      <c r="W2289" s="1530">
        <f t="shared" si="1225"/>
        <v>25450.400000000001</v>
      </c>
      <c r="Z2289" s="1468"/>
      <c r="AA2289" s="1484" t="s">
        <v>371</v>
      </c>
      <c r="AB2289" s="1555">
        <v>1457.9</v>
      </c>
      <c r="AC2289" s="1555">
        <v>188.1</v>
      </c>
      <c r="AD2289" s="1555">
        <v>7</v>
      </c>
      <c r="AE2289" s="1556">
        <v>0</v>
      </c>
      <c r="AF2289" s="1556">
        <v>0</v>
      </c>
      <c r="AG2289" s="1556">
        <v>1653</v>
      </c>
      <c r="AH2289" s="1555">
        <v>0</v>
      </c>
      <c r="AI2289" s="1557">
        <v>1653</v>
      </c>
      <c r="AK2289" s="1468"/>
      <c r="AL2289" s="1484" t="s">
        <v>371</v>
      </c>
      <c r="AM2289" s="1555">
        <v>1362.7</v>
      </c>
      <c r="AN2289" s="1555">
        <v>63.5</v>
      </c>
      <c r="AO2289" s="1555">
        <v>1.8</v>
      </c>
      <c r="AP2289" s="1556">
        <v>0</v>
      </c>
      <c r="AQ2289" s="1556">
        <v>0</v>
      </c>
      <c r="AR2289" s="1556">
        <v>1428</v>
      </c>
      <c r="AS2289" s="1555">
        <v>0</v>
      </c>
      <c r="AT2289" s="1557">
        <v>1428</v>
      </c>
      <c r="AV2289" s="1468"/>
      <c r="AW2289" s="1484" t="s">
        <v>371</v>
      </c>
      <c r="AX2289" s="1555">
        <v>3094.8</v>
      </c>
      <c r="AY2289" s="1555">
        <v>593.6</v>
      </c>
      <c r="AZ2289" s="1555">
        <v>16.3</v>
      </c>
      <c r="BA2289" s="1556">
        <v>400</v>
      </c>
      <c r="BB2289" s="1556">
        <v>0</v>
      </c>
      <c r="BC2289" s="1556">
        <v>4104.7000000000007</v>
      </c>
      <c r="BD2289" s="1555">
        <v>0</v>
      </c>
      <c r="BE2289" s="1557">
        <v>4104.7000000000007</v>
      </c>
      <c r="BG2289" s="1468"/>
      <c r="BH2289" s="1484" t="s">
        <v>371</v>
      </c>
      <c r="BI2289" s="1555">
        <v>2502.1</v>
      </c>
      <c r="BJ2289" s="1555">
        <v>224.5</v>
      </c>
      <c r="BK2289" s="1555">
        <v>3.5999999999999996</v>
      </c>
      <c r="BL2289" s="1556">
        <v>0</v>
      </c>
      <c r="BM2289" s="1556">
        <v>0</v>
      </c>
      <c r="BN2289" s="1556">
        <v>2730.2</v>
      </c>
      <c r="BO2289" s="1555">
        <v>0</v>
      </c>
      <c r="BP2289" s="1557">
        <v>2730.2</v>
      </c>
      <c r="BR2289" s="1468"/>
      <c r="BS2289" s="1484" t="s">
        <v>371</v>
      </c>
      <c r="BT2289" s="1555">
        <v>2430.5</v>
      </c>
      <c r="BU2289" s="1555">
        <v>481.3</v>
      </c>
      <c r="BV2289" s="1555">
        <v>2.4</v>
      </c>
      <c r="BW2289" s="1556">
        <v>0</v>
      </c>
      <c r="BX2289" s="1556">
        <v>0</v>
      </c>
      <c r="BY2289" s="1556">
        <v>2914.2</v>
      </c>
      <c r="BZ2289" s="1555">
        <v>0</v>
      </c>
      <c r="CA2289" s="1557">
        <v>2914.2</v>
      </c>
      <c r="CC2289" s="1468"/>
      <c r="CD2289" s="1484" t="s">
        <v>371</v>
      </c>
      <c r="CE2289" s="1555">
        <v>2585.5</v>
      </c>
      <c r="CF2289" s="1555">
        <v>520.5</v>
      </c>
      <c r="CG2289" s="1555">
        <v>3.1999999999999993</v>
      </c>
      <c r="CH2289" s="1556">
        <v>0</v>
      </c>
      <c r="CI2289" s="1556">
        <v>0</v>
      </c>
      <c r="CJ2289" s="1556">
        <v>3109.2</v>
      </c>
      <c r="CK2289" s="1555">
        <v>0</v>
      </c>
      <c r="CL2289" s="1557">
        <v>3109.2</v>
      </c>
      <c r="CN2289" s="1468"/>
      <c r="CO2289" s="1484" t="s">
        <v>371</v>
      </c>
      <c r="CP2289" s="1555">
        <v>3215.6</v>
      </c>
      <c r="CQ2289" s="1555">
        <v>522</v>
      </c>
      <c r="CR2289" s="1555">
        <v>3.7</v>
      </c>
      <c r="CS2289" s="1556">
        <v>6207.3</v>
      </c>
      <c r="CT2289" s="1556">
        <v>0</v>
      </c>
      <c r="CU2289" s="1556">
        <v>9948.6</v>
      </c>
      <c r="CV2289" s="1555">
        <v>0</v>
      </c>
      <c r="CW2289" s="1557">
        <v>9948.6</v>
      </c>
      <c r="CY2289" s="1468"/>
      <c r="CZ2289" s="1484" t="s">
        <v>371</v>
      </c>
      <c r="DA2289" s="1555">
        <v>3032.9</v>
      </c>
      <c r="DB2289" s="1555">
        <v>697.7</v>
      </c>
      <c r="DC2289" s="1555">
        <v>0.99999999999999822</v>
      </c>
      <c r="DD2289" s="1556">
        <v>1478.8</v>
      </c>
      <c r="DE2289" s="1556">
        <v>0</v>
      </c>
      <c r="DF2289" s="1556">
        <v>5210.4000000000005</v>
      </c>
      <c r="DG2289" s="1555">
        <v>98.4</v>
      </c>
      <c r="DH2289" s="1557">
        <v>5308.8</v>
      </c>
      <c r="DJ2289" s="1468"/>
      <c r="DK2289" s="1484" t="s">
        <v>371</v>
      </c>
      <c r="DL2289" s="1555">
        <v>2991.2</v>
      </c>
      <c r="DM2289" s="1555">
        <v>312.39999999999998</v>
      </c>
      <c r="DN2289" s="1555">
        <v>11.500000000000002</v>
      </c>
      <c r="DO2289" s="1556">
        <v>1949.4</v>
      </c>
      <c r="DP2289" s="1556">
        <v>0</v>
      </c>
      <c r="DQ2289" s="1556">
        <v>5264.5</v>
      </c>
      <c r="DR2289" s="1555">
        <v>0</v>
      </c>
      <c r="DS2289" s="1557">
        <v>5264.5</v>
      </c>
      <c r="DU2289" s="1468"/>
      <c r="DV2289" s="1484" t="s">
        <v>371</v>
      </c>
      <c r="DW2289" s="1555">
        <v>2822.1</v>
      </c>
      <c r="DX2289" s="1555">
        <v>1058.8</v>
      </c>
      <c r="DY2289" s="1555">
        <v>3.8000000000000007</v>
      </c>
      <c r="DZ2289" s="1556">
        <v>1620.1</v>
      </c>
      <c r="EA2289" s="1556">
        <v>0</v>
      </c>
      <c r="EB2289" s="1556">
        <v>5504.7999999999993</v>
      </c>
      <c r="EC2289" s="1555">
        <v>0</v>
      </c>
      <c r="ED2289" s="1557">
        <v>5504.7999999999993</v>
      </c>
      <c r="EF2289" s="1468"/>
      <c r="EG2289" s="1484" t="s">
        <v>371</v>
      </c>
      <c r="EH2289" s="1555">
        <v>1676.1</v>
      </c>
      <c r="EI2289" s="1555">
        <v>1413.6999999999998</v>
      </c>
      <c r="EJ2289" s="1555">
        <v>2.1000000000000014</v>
      </c>
      <c r="EK2289" s="1556">
        <v>3080.7</v>
      </c>
      <c r="EL2289" s="1556">
        <v>0</v>
      </c>
      <c r="EM2289" s="1556">
        <v>6172.5999999999995</v>
      </c>
      <c r="EN2289" s="1555">
        <v>0.3</v>
      </c>
      <c r="EO2289" s="1557">
        <v>6172.9</v>
      </c>
      <c r="EQ2289" s="1468"/>
      <c r="ER2289" s="1484" t="s">
        <v>371</v>
      </c>
      <c r="ES2289" s="1555">
        <v>18798.900000000001</v>
      </c>
      <c r="ET2289" s="1555">
        <v>2206.3000000000002</v>
      </c>
      <c r="EU2289" s="1555">
        <v>10</v>
      </c>
      <c r="EV2289" s="1556">
        <v>4435.2</v>
      </c>
      <c r="EW2289" s="1556">
        <v>0</v>
      </c>
      <c r="EX2289" s="1556">
        <v>25450.400000000001</v>
      </c>
      <c r="EY2289" s="1555">
        <v>0</v>
      </c>
      <c r="EZ2289" s="1557">
        <v>25450.400000000001</v>
      </c>
    </row>
    <row r="2290" spans="2:156" ht="9.9499999999999993" customHeight="1">
      <c r="B2290" s="1468"/>
      <c r="C2290" s="1485" t="s">
        <v>370</v>
      </c>
      <c r="D2290" s="1509">
        <v>62317.8</v>
      </c>
      <c r="E2290" s="1509">
        <v>107</v>
      </c>
      <c r="F2290" s="1509">
        <v>76.900000000000006</v>
      </c>
      <c r="G2290" s="1509">
        <v>0</v>
      </c>
      <c r="H2290" s="1509">
        <v>0</v>
      </c>
      <c r="I2290" s="1509">
        <v>62501.7</v>
      </c>
      <c r="J2290" s="1509">
        <v>0.1</v>
      </c>
      <c r="K2290" s="3098">
        <v>62501.799999999996</v>
      </c>
      <c r="L2290" s="1529">
        <f t="shared" si="1214"/>
        <v>4411.3999999999996</v>
      </c>
      <c r="M2290" s="1509">
        <f t="shared" si="1215"/>
        <v>4187.1000000000004</v>
      </c>
      <c r="N2290" s="1509">
        <f t="shared" si="1216"/>
        <v>4323.7999999999993</v>
      </c>
      <c r="O2290" s="1509">
        <f t="shared" si="1217"/>
        <v>4627.7</v>
      </c>
      <c r="P2290" s="1509">
        <f t="shared" si="1218"/>
        <v>4874.3999999999996</v>
      </c>
      <c r="Q2290" s="1509">
        <f t="shared" si="1219"/>
        <v>4671.3999999999996</v>
      </c>
      <c r="R2290" s="1509">
        <f t="shared" si="1220"/>
        <v>7403.4</v>
      </c>
      <c r="S2290" s="1509">
        <f t="shared" si="1221"/>
        <v>5202.5999999999995</v>
      </c>
      <c r="T2290" s="1509">
        <f t="shared" si="1222"/>
        <v>4569.7</v>
      </c>
      <c r="U2290" s="1509">
        <f t="shared" si="1223"/>
        <v>5249.5000000000009</v>
      </c>
      <c r="V2290" s="1509">
        <f t="shared" si="1224"/>
        <v>5055.6000000000004</v>
      </c>
      <c r="W2290" s="1530">
        <f t="shared" si="1225"/>
        <v>7925.2</v>
      </c>
      <c r="Z2290" s="1468"/>
      <c r="AA2290" s="1485" t="s">
        <v>370</v>
      </c>
      <c r="AB2290" s="1555">
        <v>4406.5</v>
      </c>
      <c r="AC2290" s="1555">
        <v>0</v>
      </c>
      <c r="AD2290" s="1555">
        <v>4.8999999999999995</v>
      </c>
      <c r="AE2290" s="1555">
        <v>0</v>
      </c>
      <c r="AF2290" s="1555">
        <v>0</v>
      </c>
      <c r="AG2290" s="1556">
        <v>4411.3999999999996</v>
      </c>
      <c r="AH2290" s="1555">
        <v>0</v>
      </c>
      <c r="AI2290" s="1557">
        <v>4411.3999999999996</v>
      </c>
      <c r="AK2290" s="1468"/>
      <c r="AL2290" s="1485" t="s">
        <v>370</v>
      </c>
      <c r="AM2290" s="1555">
        <v>4164.8999999999996</v>
      </c>
      <c r="AN2290" s="1555">
        <v>0.1</v>
      </c>
      <c r="AO2290" s="1555">
        <v>22.1</v>
      </c>
      <c r="AP2290" s="1555">
        <v>0</v>
      </c>
      <c r="AQ2290" s="1555">
        <v>0</v>
      </c>
      <c r="AR2290" s="1556">
        <v>4187.1000000000004</v>
      </c>
      <c r="AS2290" s="1555">
        <v>0</v>
      </c>
      <c r="AT2290" s="1557">
        <v>4187.1000000000004</v>
      </c>
      <c r="AV2290" s="1468"/>
      <c r="AW2290" s="1485" t="s">
        <v>370</v>
      </c>
      <c r="AX2290" s="1555">
        <v>4318.2</v>
      </c>
      <c r="AY2290" s="1555">
        <v>0.20000000000000018</v>
      </c>
      <c r="AZ2290" s="1555">
        <v>5.3999999999999995</v>
      </c>
      <c r="BA2290" s="1555">
        <v>0</v>
      </c>
      <c r="BB2290" s="1555">
        <v>0</v>
      </c>
      <c r="BC2290" s="1556">
        <v>4323.7999999999993</v>
      </c>
      <c r="BD2290" s="1555">
        <v>0</v>
      </c>
      <c r="BE2290" s="1557">
        <v>4323.7999999999993</v>
      </c>
      <c r="BG2290" s="1468"/>
      <c r="BH2290" s="1485" t="s">
        <v>370</v>
      </c>
      <c r="BI2290" s="1555">
        <v>4623.8999999999996</v>
      </c>
      <c r="BJ2290" s="1555">
        <v>0.10000000000000053</v>
      </c>
      <c r="BK2290" s="1555">
        <v>3.7</v>
      </c>
      <c r="BL2290" s="1555">
        <v>0</v>
      </c>
      <c r="BM2290" s="1555">
        <v>0</v>
      </c>
      <c r="BN2290" s="1556">
        <v>4627.7</v>
      </c>
      <c r="BO2290" s="1555">
        <v>0</v>
      </c>
      <c r="BP2290" s="1557">
        <v>4627.7</v>
      </c>
      <c r="BR2290" s="1468"/>
      <c r="BS2290" s="1485" t="s">
        <v>370</v>
      </c>
      <c r="BT2290" s="1555">
        <v>4863.5</v>
      </c>
      <c r="BU2290" s="1555">
        <v>10.199999999999999</v>
      </c>
      <c r="BV2290" s="1555">
        <v>0.7</v>
      </c>
      <c r="BW2290" s="1555">
        <v>0</v>
      </c>
      <c r="BX2290" s="1555">
        <v>0</v>
      </c>
      <c r="BY2290" s="1556">
        <v>4874.3999999999996</v>
      </c>
      <c r="BZ2290" s="1555">
        <v>0</v>
      </c>
      <c r="CA2290" s="1557">
        <v>4874.3999999999996</v>
      </c>
      <c r="CC2290" s="1468"/>
      <c r="CD2290" s="1485" t="s">
        <v>370</v>
      </c>
      <c r="CE2290" s="1555">
        <v>4646.8</v>
      </c>
      <c r="CF2290" s="1555">
        <v>15.200000000000001</v>
      </c>
      <c r="CG2290" s="1555">
        <v>9.4</v>
      </c>
      <c r="CH2290" s="1555">
        <v>0</v>
      </c>
      <c r="CI2290" s="1555">
        <v>0</v>
      </c>
      <c r="CJ2290" s="1556">
        <v>4671.3999999999996</v>
      </c>
      <c r="CK2290" s="1555">
        <v>0</v>
      </c>
      <c r="CL2290" s="1557">
        <v>4671.3999999999996</v>
      </c>
      <c r="CN2290" s="1468"/>
      <c r="CO2290" s="1485" t="s">
        <v>370</v>
      </c>
      <c r="CP2290" s="1555">
        <v>7389.1</v>
      </c>
      <c r="CQ2290" s="1555">
        <v>10.5</v>
      </c>
      <c r="CR2290" s="1555">
        <v>3.8</v>
      </c>
      <c r="CS2290" s="1555">
        <v>0</v>
      </c>
      <c r="CT2290" s="1555">
        <v>0</v>
      </c>
      <c r="CU2290" s="1556">
        <v>7403.4</v>
      </c>
      <c r="CV2290" s="1555">
        <v>0</v>
      </c>
      <c r="CW2290" s="1557">
        <v>7403.4</v>
      </c>
      <c r="CY2290" s="1468"/>
      <c r="CZ2290" s="1485" t="s">
        <v>370</v>
      </c>
      <c r="DA2290" s="1555">
        <v>5181.8999999999996</v>
      </c>
      <c r="DB2290" s="1555">
        <v>6.7000000000000028</v>
      </c>
      <c r="DC2290" s="1555">
        <v>14</v>
      </c>
      <c r="DD2290" s="1555">
        <v>0</v>
      </c>
      <c r="DE2290" s="1555">
        <v>0</v>
      </c>
      <c r="DF2290" s="1556">
        <v>5202.5999999999995</v>
      </c>
      <c r="DG2290" s="1555">
        <v>0</v>
      </c>
      <c r="DH2290" s="1557">
        <v>5202.5999999999995</v>
      </c>
      <c r="DJ2290" s="1468"/>
      <c r="DK2290" s="1485" t="s">
        <v>370</v>
      </c>
      <c r="DL2290" s="1555">
        <v>4558.7</v>
      </c>
      <c r="DM2290" s="1555">
        <v>7.7999999999999989</v>
      </c>
      <c r="DN2290" s="1555">
        <v>3.2</v>
      </c>
      <c r="DO2290" s="1555">
        <v>0</v>
      </c>
      <c r="DP2290" s="1555">
        <v>0</v>
      </c>
      <c r="DQ2290" s="1556">
        <v>4569.7</v>
      </c>
      <c r="DR2290" s="1555">
        <v>0</v>
      </c>
      <c r="DS2290" s="1557">
        <v>4569.7</v>
      </c>
      <c r="DU2290" s="1468"/>
      <c r="DV2290" s="1485" t="s">
        <v>370</v>
      </c>
      <c r="DW2290" s="1555">
        <v>5213.3</v>
      </c>
      <c r="DX2290" s="1555">
        <v>33.6</v>
      </c>
      <c r="DY2290" s="1555">
        <v>2.6000000000000005</v>
      </c>
      <c r="DZ2290" s="1555">
        <v>0</v>
      </c>
      <c r="EA2290" s="1555">
        <v>0</v>
      </c>
      <c r="EB2290" s="1556">
        <v>5249.5000000000009</v>
      </c>
      <c r="EC2290" s="1555">
        <v>0</v>
      </c>
      <c r="ED2290" s="1557">
        <v>5249.5000000000009</v>
      </c>
      <c r="EF2290" s="1468"/>
      <c r="EG2290" s="1485" t="s">
        <v>370</v>
      </c>
      <c r="EH2290" s="1555">
        <v>5032.3</v>
      </c>
      <c r="EI2290" s="1555">
        <v>20</v>
      </c>
      <c r="EJ2290" s="1555">
        <v>3.1999999999999997</v>
      </c>
      <c r="EK2290" s="1555">
        <v>0</v>
      </c>
      <c r="EL2290" s="1555">
        <v>0</v>
      </c>
      <c r="EM2290" s="1556">
        <v>5055.5</v>
      </c>
      <c r="EN2290" s="1555">
        <v>0.1</v>
      </c>
      <c r="EO2290" s="1557">
        <v>5055.6000000000004</v>
      </c>
      <c r="EQ2290" s="1468"/>
      <c r="ER2290" s="1485" t="s">
        <v>370</v>
      </c>
      <c r="ES2290" s="1555">
        <v>7918.7</v>
      </c>
      <c r="ET2290" s="1555">
        <v>2.6</v>
      </c>
      <c r="EU2290" s="1555">
        <v>3.9</v>
      </c>
      <c r="EV2290" s="1555">
        <v>0</v>
      </c>
      <c r="EW2290" s="1555">
        <v>0</v>
      </c>
      <c r="EX2290" s="1556">
        <v>7925.2</v>
      </c>
      <c r="EY2290" s="1555">
        <v>0</v>
      </c>
      <c r="EZ2290" s="1557">
        <v>7925.2</v>
      </c>
    </row>
    <row r="2291" spans="2:156" ht="9.9499999999999993" customHeight="1">
      <c r="B2291" s="1468"/>
      <c r="C2291" s="1484" t="s">
        <v>369</v>
      </c>
      <c r="D2291" s="1509">
        <v>3144.4000000000005</v>
      </c>
      <c r="E2291" s="1509">
        <v>263.79999999999995</v>
      </c>
      <c r="F2291" s="1509">
        <v>2.1</v>
      </c>
      <c r="G2291" s="1509">
        <v>0</v>
      </c>
      <c r="H2291" s="1509">
        <v>0</v>
      </c>
      <c r="I2291" s="1509">
        <v>3410.3</v>
      </c>
      <c r="J2291" s="1509">
        <v>36.100000000000009</v>
      </c>
      <c r="K2291" s="1528">
        <v>3446.400000000001</v>
      </c>
      <c r="L2291" s="1529">
        <f t="shared" si="1214"/>
        <v>129.30000000000015</v>
      </c>
      <c r="M2291" s="1509">
        <f t="shared" si="1215"/>
        <v>124.5</v>
      </c>
      <c r="N2291" s="1509">
        <f t="shared" si="1216"/>
        <v>192.90000000000023</v>
      </c>
      <c r="O2291" s="1509">
        <f t="shared" si="1217"/>
        <v>73.50000000000027</v>
      </c>
      <c r="P2291" s="1509">
        <f t="shared" si="1218"/>
        <v>469.2</v>
      </c>
      <c r="Q2291" s="1509">
        <f t="shared" si="1219"/>
        <v>242.2999999999999</v>
      </c>
      <c r="R2291" s="1509">
        <f t="shared" si="1220"/>
        <v>226.7</v>
      </c>
      <c r="S2291" s="1509">
        <f t="shared" si="1221"/>
        <v>297.2</v>
      </c>
      <c r="T2291" s="1509">
        <f t="shared" si="1222"/>
        <v>256.7</v>
      </c>
      <c r="U2291" s="1509">
        <f t="shared" si="1223"/>
        <v>256.20000000000005</v>
      </c>
      <c r="V2291" s="1509">
        <f t="shared" si="1224"/>
        <v>613.5</v>
      </c>
      <c r="W2291" s="1530">
        <f t="shared" si="1225"/>
        <v>564.4</v>
      </c>
      <c r="Z2291" s="1468"/>
      <c r="AA2291" s="1484" t="s">
        <v>369</v>
      </c>
      <c r="AB2291" s="1555">
        <v>128.70000000000016</v>
      </c>
      <c r="AC2291" s="1555">
        <v>0.50000000000000178</v>
      </c>
      <c r="AD2291" s="1555">
        <v>0</v>
      </c>
      <c r="AE2291" s="1555">
        <v>0</v>
      </c>
      <c r="AF2291" s="1555">
        <v>0</v>
      </c>
      <c r="AG2291" s="1556">
        <v>129.20000000000016</v>
      </c>
      <c r="AH2291" s="1555">
        <v>0.1</v>
      </c>
      <c r="AI2291" s="1557">
        <v>129.30000000000015</v>
      </c>
      <c r="AK2291" s="1468"/>
      <c r="AL2291" s="1484" t="s">
        <v>369</v>
      </c>
      <c r="AM2291" s="1555">
        <v>124.3</v>
      </c>
      <c r="AN2291" s="1555">
        <v>0</v>
      </c>
      <c r="AO2291" s="1555">
        <v>0</v>
      </c>
      <c r="AP2291" s="1555">
        <v>0</v>
      </c>
      <c r="AQ2291" s="1555">
        <v>0</v>
      </c>
      <c r="AR2291" s="1556">
        <v>124.3</v>
      </c>
      <c r="AS2291" s="1555">
        <v>0.2</v>
      </c>
      <c r="AT2291" s="1557">
        <v>124.5</v>
      </c>
      <c r="AV2291" s="1468"/>
      <c r="AW2291" s="1484" t="s">
        <v>369</v>
      </c>
      <c r="AX2291" s="1555">
        <v>160.00000000000023</v>
      </c>
      <c r="AY2291" s="1555">
        <v>32.400000000000006</v>
      </c>
      <c r="AZ2291" s="1555">
        <v>0.5</v>
      </c>
      <c r="BA2291" s="1555">
        <v>0</v>
      </c>
      <c r="BB2291" s="1555">
        <v>0</v>
      </c>
      <c r="BC2291" s="1556">
        <v>192.90000000000023</v>
      </c>
      <c r="BD2291" s="1555">
        <v>0</v>
      </c>
      <c r="BE2291" s="1557">
        <v>192.90000000000023</v>
      </c>
      <c r="BG2291" s="1468"/>
      <c r="BH2291" s="1484" t="s">
        <v>369</v>
      </c>
      <c r="BI2291" s="1555">
        <v>67.700000000000273</v>
      </c>
      <c r="BJ2291" s="1555">
        <v>4.1999999999999975</v>
      </c>
      <c r="BK2291" s="1555">
        <v>1.6</v>
      </c>
      <c r="BL2291" s="1555">
        <v>0</v>
      </c>
      <c r="BM2291" s="1555">
        <v>0</v>
      </c>
      <c r="BN2291" s="1556">
        <v>73.50000000000027</v>
      </c>
      <c r="BO2291" s="1555">
        <v>0</v>
      </c>
      <c r="BP2291" s="1557">
        <v>73.50000000000027</v>
      </c>
      <c r="BR2291" s="1468"/>
      <c r="BS2291" s="1484" t="s">
        <v>369</v>
      </c>
      <c r="BT2291" s="1555">
        <v>469.2</v>
      </c>
      <c r="BU2291" s="1555">
        <v>0</v>
      </c>
      <c r="BV2291" s="1555">
        <v>0</v>
      </c>
      <c r="BW2291" s="1555">
        <v>0</v>
      </c>
      <c r="BX2291" s="1555">
        <v>0</v>
      </c>
      <c r="BY2291" s="1556">
        <v>469.2</v>
      </c>
      <c r="BZ2291" s="1555">
        <v>0</v>
      </c>
      <c r="CA2291" s="1557">
        <v>469.2</v>
      </c>
      <c r="CC2291" s="1468"/>
      <c r="CD2291" s="1484" t="s">
        <v>369</v>
      </c>
      <c r="CE2291" s="1555">
        <v>226.59999999999991</v>
      </c>
      <c r="CF2291" s="1555">
        <v>15.699999999999996</v>
      </c>
      <c r="CG2291" s="1555">
        <v>0</v>
      </c>
      <c r="CH2291" s="1555">
        <v>0</v>
      </c>
      <c r="CI2291" s="1555">
        <v>0</v>
      </c>
      <c r="CJ2291" s="1556">
        <v>242.2999999999999</v>
      </c>
      <c r="CK2291" s="1555">
        <v>0</v>
      </c>
      <c r="CL2291" s="1557">
        <v>242.2999999999999</v>
      </c>
      <c r="CN2291" s="1468"/>
      <c r="CO2291" s="1484" t="s">
        <v>369</v>
      </c>
      <c r="CP2291" s="1555">
        <v>162.9</v>
      </c>
      <c r="CQ2291" s="1555">
        <v>63.8</v>
      </c>
      <c r="CR2291" s="1555">
        <v>0</v>
      </c>
      <c r="CS2291" s="1555">
        <v>0</v>
      </c>
      <c r="CT2291" s="1555">
        <v>0</v>
      </c>
      <c r="CU2291" s="1556">
        <v>226.7</v>
      </c>
      <c r="CV2291" s="1555">
        <v>0</v>
      </c>
      <c r="CW2291" s="1557">
        <v>226.7</v>
      </c>
      <c r="CY2291" s="1468"/>
      <c r="CZ2291" s="1484" t="s">
        <v>369</v>
      </c>
      <c r="DA2291" s="1555">
        <v>233.5</v>
      </c>
      <c r="DB2291" s="1555">
        <v>63.199999999999996</v>
      </c>
      <c r="DC2291" s="1555">
        <v>0</v>
      </c>
      <c r="DD2291" s="1555">
        <v>0</v>
      </c>
      <c r="DE2291" s="1555">
        <v>0</v>
      </c>
      <c r="DF2291" s="1556">
        <v>296.7</v>
      </c>
      <c r="DG2291" s="1555">
        <v>0.5</v>
      </c>
      <c r="DH2291" s="1557">
        <v>297.2</v>
      </c>
      <c r="DJ2291" s="1468"/>
      <c r="DK2291" s="1484" t="s">
        <v>369</v>
      </c>
      <c r="DL2291" s="1555">
        <v>248.89999999999998</v>
      </c>
      <c r="DM2291" s="1555">
        <v>7.5999999999999979</v>
      </c>
      <c r="DN2291" s="1555">
        <v>0</v>
      </c>
      <c r="DO2291" s="1555">
        <v>0</v>
      </c>
      <c r="DP2291" s="1555">
        <v>0</v>
      </c>
      <c r="DQ2291" s="1556">
        <v>256.5</v>
      </c>
      <c r="DR2291" s="1555">
        <v>0.2</v>
      </c>
      <c r="DS2291" s="1557">
        <v>256.7</v>
      </c>
      <c r="DU2291" s="1468"/>
      <c r="DV2291" s="1484" t="s">
        <v>369</v>
      </c>
      <c r="DW2291" s="1555">
        <v>229.3</v>
      </c>
      <c r="DX2291" s="1555">
        <v>3.7999999999999972</v>
      </c>
      <c r="DY2291" s="1555">
        <v>0</v>
      </c>
      <c r="DZ2291" s="1555">
        <v>0</v>
      </c>
      <c r="EA2291" s="1555">
        <v>0</v>
      </c>
      <c r="EB2291" s="1556">
        <v>233.10000000000002</v>
      </c>
      <c r="EC2291" s="1555">
        <v>23.1</v>
      </c>
      <c r="ED2291" s="1557">
        <v>256.20000000000005</v>
      </c>
      <c r="EF2291" s="1468"/>
      <c r="EG2291" s="1484" t="s">
        <v>369</v>
      </c>
      <c r="EH2291" s="1555">
        <v>571.5</v>
      </c>
      <c r="EI2291" s="1555">
        <v>30.200000000000003</v>
      </c>
      <c r="EJ2291" s="1555">
        <v>0</v>
      </c>
      <c r="EK2291" s="1555">
        <v>0</v>
      </c>
      <c r="EL2291" s="1555">
        <v>0</v>
      </c>
      <c r="EM2291" s="1556">
        <v>601.70000000000005</v>
      </c>
      <c r="EN2291" s="1555">
        <v>11.8</v>
      </c>
      <c r="EO2291" s="1557">
        <v>613.5</v>
      </c>
      <c r="EQ2291" s="1468"/>
      <c r="ER2291" s="1484" t="s">
        <v>369</v>
      </c>
      <c r="ES2291" s="1555">
        <v>521.79999999999995</v>
      </c>
      <c r="ET2291" s="1555">
        <v>42.4</v>
      </c>
      <c r="EU2291" s="1555">
        <v>0</v>
      </c>
      <c r="EV2291" s="1555">
        <v>0</v>
      </c>
      <c r="EW2291" s="1555">
        <v>0</v>
      </c>
      <c r="EX2291" s="1556">
        <v>564.20000000000005</v>
      </c>
      <c r="EY2291" s="1555">
        <v>0.2</v>
      </c>
      <c r="EZ2291" s="1557">
        <v>564.4</v>
      </c>
    </row>
    <row r="2292" spans="2:156" ht="9.9499999999999993" customHeight="1">
      <c r="B2292" s="1468"/>
      <c r="C2292" s="1484" t="s">
        <v>368</v>
      </c>
      <c r="D2292" s="1509">
        <v>1091.6999999999998</v>
      </c>
      <c r="E2292" s="1509">
        <v>92.6</v>
      </c>
      <c r="F2292" s="1509">
        <v>205.20000000000002</v>
      </c>
      <c r="G2292" s="1509">
        <v>0</v>
      </c>
      <c r="H2292" s="1509">
        <v>0</v>
      </c>
      <c r="I2292" s="1509">
        <v>1389.5000000000002</v>
      </c>
      <c r="J2292" s="1509">
        <v>0</v>
      </c>
      <c r="K2292" s="1528">
        <v>1389.5000000000002</v>
      </c>
      <c r="L2292" s="1529">
        <f t="shared" si="1214"/>
        <v>10.5</v>
      </c>
      <c r="M2292" s="1509">
        <f t="shared" si="1215"/>
        <v>38.700000000000003</v>
      </c>
      <c r="N2292" s="1509">
        <f t="shared" si="1216"/>
        <v>91.300000000000011</v>
      </c>
      <c r="O2292" s="1509">
        <f t="shared" si="1217"/>
        <v>127.7</v>
      </c>
      <c r="P2292" s="1509">
        <f t="shared" si="1218"/>
        <v>147</v>
      </c>
      <c r="Q2292" s="1509">
        <f t="shared" si="1219"/>
        <v>52.800000000000004</v>
      </c>
      <c r="R2292" s="1509">
        <f t="shared" si="1220"/>
        <v>88.7</v>
      </c>
      <c r="S2292" s="1509">
        <f t="shared" si="1221"/>
        <v>210.9</v>
      </c>
      <c r="T2292" s="1509">
        <f t="shared" si="1222"/>
        <v>70.5</v>
      </c>
      <c r="U2292" s="1509">
        <f t="shared" si="1223"/>
        <v>92.2</v>
      </c>
      <c r="V2292" s="1509">
        <f t="shared" si="1224"/>
        <v>171</v>
      </c>
      <c r="W2292" s="1530">
        <f t="shared" si="1225"/>
        <v>288.2</v>
      </c>
      <c r="Z2292" s="1468"/>
      <c r="AA2292" s="1484" t="s">
        <v>368</v>
      </c>
      <c r="AB2292" s="1555">
        <v>4.2</v>
      </c>
      <c r="AC2292" s="1555">
        <v>0</v>
      </c>
      <c r="AD2292" s="1555">
        <v>6.3</v>
      </c>
      <c r="AE2292" s="1555">
        <v>0</v>
      </c>
      <c r="AF2292" s="1555">
        <v>0</v>
      </c>
      <c r="AG2292" s="1556">
        <v>10.5</v>
      </c>
      <c r="AH2292" s="1555">
        <v>0</v>
      </c>
      <c r="AI2292" s="1557">
        <v>10.5</v>
      </c>
      <c r="AK2292" s="1468"/>
      <c r="AL2292" s="1484" t="s">
        <v>368</v>
      </c>
      <c r="AM2292" s="1555">
        <v>36.200000000000003</v>
      </c>
      <c r="AN2292" s="1555">
        <v>0</v>
      </c>
      <c r="AO2292" s="1555">
        <v>2.5</v>
      </c>
      <c r="AP2292" s="1555">
        <v>0</v>
      </c>
      <c r="AQ2292" s="1555">
        <v>0</v>
      </c>
      <c r="AR2292" s="1556">
        <v>38.700000000000003</v>
      </c>
      <c r="AS2292" s="1555">
        <v>0</v>
      </c>
      <c r="AT2292" s="1557">
        <v>38.700000000000003</v>
      </c>
      <c r="AV2292" s="1468"/>
      <c r="AW2292" s="1484" t="s">
        <v>368</v>
      </c>
      <c r="AX2292" s="1555">
        <v>80.400000000000006</v>
      </c>
      <c r="AY2292" s="1555">
        <v>0</v>
      </c>
      <c r="AZ2292" s="1555">
        <v>10.9</v>
      </c>
      <c r="BA2292" s="1555">
        <v>0</v>
      </c>
      <c r="BB2292" s="1555">
        <v>0</v>
      </c>
      <c r="BC2292" s="1556">
        <v>91.300000000000011</v>
      </c>
      <c r="BD2292" s="1555">
        <v>0</v>
      </c>
      <c r="BE2292" s="1557">
        <v>91.300000000000011</v>
      </c>
      <c r="BG2292" s="1468"/>
      <c r="BH2292" s="1484" t="s">
        <v>368</v>
      </c>
      <c r="BI2292" s="1555">
        <v>108.9</v>
      </c>
      <c r="BJ2292" s="1555">
        <v>9</v>
      </c>
      <c r="BK2292" s="1555">
        <v>9.8000000000000025</v>
      </c>
      <c r="BL2292" s="1555">
        <v>0</v>
      </c>
      <c r="BM2292" s="1555">
        <v>0</v>
      </c>
      <c r="BN2292" s="1556">
        <v>127.7</v>
      </c>
      <c r="BO2292" s="1555">
        <v>0</v>
      </c>
      <c r="BP2292" s="1557">
        <v>127.7</v>
      </c>
      <c r="BR2292" s="1468"/>
      <c r="BS2292" s="1484" t="s">
        <v>368</v>
      </c>
      <c r="BT2292" s="1555">
        <v>120.6</v>
      </c>
      <c r="BU2292" s="1555">
        <v>1.2</v>
      </c>
      <c r="BV2292" s="1555">
        <v>25.2</v>
      </c>
      <c r="BW2292" s="1555">
        <v>0</v>
      </c>
      <c r="BX2292" s="1555">
        <v>0</v>
      </c>
      <c r="BY2292" s="1556">
        <v>147</v>
      </c>
      <c r="BZ2292" s="1555">
        <v>0</v>
      </c>
      <c r="CA2292" s="1557">
        <v>147</v>
      </c>
      <c r="CC2292" s="1468"/>
      <c r="CD2292" s="1484" t="s">
        <v>368</v>
      </c>
      <c r="CE2292" s="1555">
        <v>37.200000000000003</v>
      </c>
      <c r="CF2292" s="1555">
        <v>1</v>
      </c>
      <c r="CG2292" s="1555">
        <v>14.600000000000001</v>
      </c>
      <c r="CH2292" s="1555">
        <v>0</v>
      </c>
      <c r="CI2292" s="1555">
        <v>0</v>
      </c>
      <c r="CJ2292" s="1556">
        <v>52.800000000000004</v>
      </c>
      <c r="CK2292" s="1555">
        <v>0</v>
      </c>
      <c r="CL2292" s="1557">
        <v>52.800000000000004</v>
      </c>
      <c r="CN2292" s="1468"/>
      <c r="CO2292" s="1484" t="s">
        <v>368</v>
      </c>
      <c r="CP2292" s="1555">
        <v>74.5</v>
      </c>
      <c r="CQ2292" s="1555">
        <v>3.1</v>
      </c>
      <c r="CR2292" s="1555">
        <v>11.1</v>
      </c>
      <c r="CS2292" s="1555">
        <v>0</v>
      </c>
      <c r="CT2292" s="1555">
        <v>0</v>
      </c>
      <c r="CU2292" s="1556">
        <v>88.7</v>
      </c>
      <c r="CV2292" s="1555">
        <v>0</v>
      </c>
      <c r="CW2292" s="1557">
        <v>88.7</v>
      </c>
      <c r="CY2292" s="1468"/>
      <c r="CZ2292" s="1484" t="s">
        <v>368</v>
      </c>
      <c r="DA2292" s="1555">
        <v>189.3</v>
      </c>
      <c r="DB2292" s="1555">
        <v>11.6</v>
      </c>
      <c r="DC2292" s="1555">
        <v>10</v>
      </c>
      <c r="DD2292" s="1555">
        <v>0</v>
      </c>
      <c r="DE2292" s="1555">
        <v>0</v>
      </c>
      <c r="DF2292" s="1556">
        <v>210.9</v>
      </c>
      <c r="DG2292" s="1555">
        <v>0</v>
      </c>
      <c r="DH2292" s="1557">
        <v>210.9</v>
      </c>
      <c r="DJ2292" s="1468"/>
      <c r="DK2292" s="1484" t="s">
        <v>368</v>
      </c>
      <c r="DL2292" s="1555">
        <v>52.8</v>
      </c>
      <c r="DM2292" s="1555">
        <v>9.1999999999999993</v>
      </c>
      <c r="DN2292" s="1555">
        <v>8.5</v>
      </c>
      <c r="DO2292" s="1555">
        <v>0</v>
      </c>
      <c r="DP2292" s="1555">
        <v>0</v>
      </c>
      <c r="DQ2292" s="1556">
        <v>70.5</v>
      </c>
      <c r="DR2292" s="1555">
        <v>0</v>
      </c>
      <c r="DS2292" s="1557">
        <v>70.5</v>
      </c>
      <c r="DU2292" s="1468"/>
      <c r="DV2292" s="1484" t="s">
        <v>368</v>
      </c>
      <c r="DW2292" s="1555">
        <v>81.2</v>
      </c>
      <c r="DX2292" s="1555">
        <v>4.3</v>
      </c>
      <c r="DY2292" s="1555">
        <v>6.7</v>
      </c>
      <c r="DZ2292" s="1555">
        <v>0</v>
      </c>
      <c r="EA2292" s="1555">
        <v>0</v>
      </c>
      <c r="EB2292" s="1556">
        <v>92.2</v>
      </c>
      <c r="EC2292" s="1555">
        <v>0</v>
      </c>
      <c r="ED2292" s="1557">
        <v>92.2</v>
      </c>
      <c r="EF2292" s="1468"/>
      <c r="EG2292" s="1484" t="s">
        <v>368</v>
      </c>
      <c r="EH2292" s="1555">
        <v>117.9</v>
      </c>
      <c r="EI2292" s="1555">
        <v>6.1</v>
      </c>
      <c r="EJ2292" s="1555">
        <v>47</v>
      </c>
      <c r="EK2292" s="1555">
        <v>0</v>
      </c>
      <c r="EL2292" s="1555">
        <v>0</v>
      </c>
      <c r="EM2292" s="1556">
        <v>171</v>
      </c>
      <c r="EN2292" s="1555">
        <v>0</v>
      </c>
      <c r="EO2292" s="1557">
        <v>171</v>
      </c>
      <c r="EQ2292" s="1468"/>
      <c r="ER2292" s="1484" t="s">
        <v>368</v>
      </c>
      <c r="ES2292" s="1555">
        <v>188.5</v>
      </c>
      <c r="ET2292" s="1555">
        <v>47.1</v>
      </c>
      <c r="EU2292" s="1555">
        <v>52.6</v>
      </c>
      <c r="EV2292" s="1555">
        <v>0</v>
      </c>
      <c r="EW2292" s="1555">
        <v>0</v>
      </c>
      <c r="EX2292" s="1556">
        <v>288.2</v>
      </c>
      <c r="EY2292" s="1555">
        <v>0</v>
      </c>
      <c r="EZ2292" s="1557">
        <v>288.2</v>
      </c>
    </row>
    <row r="2293" spans="2:156" ht="9.9499999999999993" customHeight="1">
      <c r="B2293" s="1468"/>
      <c r="C2293" s="1484" t="s">
        <v>367</v>
      </c>
      <c r="D2293" s="1510">
        <v>54.399999999999991</v>
      </c>
      <c r="E2293" s="1510">
        <v>0</v>
      </c>
      <c r="F2293" s="1510">
        <v>0</v>
      </c>
      <c r="G2293" s="1510">
        <v>0</v>
      </c>
      <c r="H2293" s="1509">
        <v>0</v>
      </c>
      <c r="I2293" s="1509">
        <v>54.399999999999991</v>
      </c>
      <c r="J2293" s="1509">
        <v>0</v>
      </c>
      <c r="K2293" s="1528">
        <v>54.399999999999991</v>
      </c>
      <c r="L2293" s="1529">
        <f t="shared" si="1214"/>
        <v>3.3</v>
      </c>
      <c r="M2293" s="1509">
        <f t="shared" si="1215"/>
        <v>3</v>
      </c>
      <c r="N2293" s="1509">
        <f t="shared" si="1216"/>
        <v>4.3</v>
      </c>
      <c r="O2293" s="1509">
        <f t="shared" si="1217"/>
        <v>9.8000000000000007</v>
      </c>
      <c r="P2293" s="1509">
        <f t="shared" si="1218"/>
        <v>1.5</v>
      </c>
      <c r="Q2293" s="1509">
        <f t="shared" si="1219"/>
        <v>6.1</v>
      </c>
      <c r="R2293" s="1509">
        <f t="shared" si="1220"/>
        <v>4.8</v>
      </c>
      <c r="S2293" s="1509">
        <f t="shared" si="1221"/>
        <v>4.5</v>
      </c>
      <c r="T2293" s="1509">
        <f t="shared" si="1222"/>
        <v>1.9</v>
      </c>
      <c r="U2293" s="1509">
        <f t="shared" si="1223"/>
        <v>1.5</v>
      </c>
      <c r="V2293" s="1509">
        <f t="shared" si="1224"/>
        <v>3.5</v>
      </c>
      <c r="W2293" s="1530">
        <f t="shared" si="1225"/>
        <v>10.199999999999999</v>
      </c>
      <c r="Z2293" s="1468"/>
      <c r="AA2293" s="1484" t="s">
        <v>367</v>
      </c>
      <c r="AB2293" s="1555">
        <v>3.3</v>
      </c>
      <c r="AC2293" s="1555">
        <v>0</v>
      </c>
      <c r="AD2293" s="1555">
        <v>0</v>
      </c>
      <c r="AE2293" s="1555">
        <v>0</v>
      </c>
      <c r="AF2293" s="1555">
        <v>0</v>
      </c>
      <c r="AG2293" s="1556">
        <v>3.3</v>
      </c>
      <c r="AH2293" s="1555">
        <v>0</v>
      </c>
      <c r="AI2293" s="1557">
        <v>3.3</v>
      </c>
      <c r="AK2293" s="1468"/>
      <c r="AL2293" s="1484" t="s">
        <v>367</v>
      </c>
      <c r="AM2293" s="1555">
        <v>3</v>
      </c>
      <c r="AN2293" s="1555">
        <v>0</v>
      </c>
      <c r="AO2293" s="1555">
        <v>0</v>
      </c>
      <c r="AP2293" s="1555">
        <v>0</v>
      </c>
      <c r="AQ2293" s="1555">
        <v>0</v>
      </c>
      <c r="AR2293" s="1556">
        <v>3</v>
      </c>
      <c r="AS2293" s="1555">
        <v>0</v>
      </c>
      <c r="AT2293" s="1557">
        <v>3</v>
      </c>
      <c r="AV2293" s="1468"/>
      <c r="AW2293" s="1484" t="s">
        <v>367</v>
      </c>
      <c r="AX2293" s="1555">
        <v>4.3</v>
      </c>
      <c r="AY2293" s="1555">
        <v>0</v>
      </c>
      <c r="AZ2293" s="1555">
        <v>0</v>
      </c>
      <c r="BA2293" s="1555">
        <v>0</v>
      </c>
      <c r="BB2293" s="1555">
        <v>0</v>
      </c>
      <c r="BC2293" s="1556">
        <v>4.3</v>
      </c>
      <c r="BD2293" s="1555">
        <v>0</v>
      </c>
      <c r="BE2293" s="1557">
        <v>4.3</v>
      </c>
      <c r="BG2293" s="1468"/>
      <c r="BH2293" s="1484" t="s">
        <v>367</v>
      </c>
      <c r="BI2293" s="1555">
        <v>9.8000000000000007</v>
      </c>
      <c r="BJ2293" s="1555">
        <v>0</v>
      </c>
      <c r="BK2293" s="1555">
        <v>0</v>
      </c>
      <c r="BL2293" s="1555">
        <v>0</v>
      </c>
      <c r="BM2293" s="1555">
        <v>0</v>
      </c>
      <c r="BN2293" s="1556">
        <v>9.8000000000000007</v>
      </c>
      <c r="BO2293" s="1555">
        <v>0</v>
      </c>
      <c r="BP2293" s="1557">
        <v>9.8000000000000007</v>
      </c>
      <c r="BR2293" s="1468"/>
      <c r="BS2293" s="1484" t="s">
        <v>367</v>
      </c>
      <c r="BT2293" s="1555">
        <v>1.5</v>
      </c>
      <c r="BU2293" s="1555">
        <v>0</v>
      </c>
      <c r="BV2293" s="1555">
        <v>0</v>
      </c>
      <c r="BW2293" s="1555">
        <v>0</v>
      </c>
      <c r="BX2293" s="1555">
        <v>0</v>
      </c>
      <c r="BY2293" s="1556">
        <v>1.5</v>
      </c>
      <c r="BZ2293" s="1555">
        <v>0</v>
      </c>
      <c r="CA2293" s="1557">
        <v>1.5</v>
      </c>
      <c r="CC2293" s="1468"/>
      <c r="CD2293" s="1484" t="s">
        <v>367</v>
      </c>
      <c r="CE2293" s="1555">
        <v>6.1</v>
      </c>
      <c r="CF2293" s="1555">
        <v>0</v>
      </c>
      <c r="CG2293" s="1555">
        <v>0</v>
      </c>
      <c r="CH2293" s="1555">
        <v>0</v>
      </c>
      <c r="CI2293" s="1555">
        <v>0</v>
      </c>
      <c r="CJ2293" s="1556">
        <v>6.1</v>
      </c>
      <c r="CK2293" s="1555">
        <v>0</v>
      </c>
      <c r="CL2293" s="1557">
        <v>6.1</v>
      </c>
      <c r="CN2293" s="1468"/>
      <c r="CO2293" s="1484" t="s">
        <v>367</v>
      </c>
      <c r="CP2293" s="1555">
        <v>4.8</v>
      </c>
      <c r="CQ2293" s="1555">
        <v>0</v>
      </c>
      <c r="CR2293" s="1555">
        <v>0</v>
      </c>
      <c r="CS2293" s="1555">
        <v>0</v>
      </c>
      <c r="CT2293" s="1555">
        <v>0</v>
      </c>
      <c r="CU2293" s="1556">
        <v>4.8</v>
      </c>
      <c r="CV2293" s="1555">
        <v>0</v>
      </c>
      <c r="CW2293" s="1557">
        <v>4.8</v>
      </c>
      <c r="CY2293" s="1468"/>
      <c r="CZ2293" s="1484" t="s">
        <v>367</v>
      </c>
      <c r="DA2293" s="1555">
        <v>4.5</v>
      </c>
      <c r="DB2293" s="1555">
        <v>0</v>
      </c>
      <c r="DC2293" s="1555">
        <v>0</v>
      </c>
      <c r="DD2293" s="1555">
        <v>0</v>
      </c>
      <c r="DE2293" s="1555">
        <v>0</v>
      </c>
      <c r="DF2293" s="1556">
        <v>4.5</v>
      </c>
      <c r="DG2293" s="1555">
        <v>0</v>
      </c>
      <c r="DH2293" s="1557">
        <v>4.5</v>
      </c>
      <c r="DJ2293" s="1468"/>
      <c r="DK2293" s="1484" t="s">
        <v>367</v>
      </c>
      <c r="DL2293" s="1555">
        <v>1.9</v>
      </c>
      <c r="DM2293" s="1555">
        <v>0</v>
      </c>
      <c r="DN2293" s="1555">
        <v>0</v>
      </c>
      <c r="DO2293" s="1555">
        <v>0</v>
      </c>
      <c r="DP2293" s="1555">
        <v>0</v>
      </c>
      <c r="DQ2293" s="1556">
        <v>1.9</v>
      </c>
      <c r="DR2293" s="1555">
        <v>0</v>
      </c>
      <c r="DS2293" s="1557">
        <v>1.9</v>
      </c>
      <c r="DU2293" s="1468"/>
      <c r="DV2293" s="1484" t="s">
        <v>367</v>
      </c>
      <c r="DW2293" s="1555">
        <v>1.5</v>
      </c>
      <c r="DX2293" s="1555">
        <v>0</v>
      </c>
      <c r="DY2293" s="1555">
        <v>0</v>
      </c>
      <c r="DZ2293" s="1555">
        <v>0</v>
      </c>
      <c r="EA2293" s="1555">
        <v>0</v>
      </c>
      <c r="EB2293" s="1556">
        <v>1.5</v>
      </c>
      <c r="EC2293" s="1555">
        <v>0</v>
      </c>
      <c r="ED2293" s="1557">
        <v>1.5</v>
      </c>
      <c r="EF2293" s="1468"/>
      <c r="EG2293" s="1484" t="s">
        <v>367</v>
      </c>
      <c r="EH2293" s="1555">
        <v>3.5</v>
      </c>
      <c r="EI2293" s="1555">
        <v>0</v>
      </c>
      <c r="EJ2293" s="1555">
        <v>0</v>
      </c>
      <c r="EK2293" s="1555">
        <v>0</v>
      </c>
      <c r="EL2293" s="1555">
        <v>0</v>
      </c>
      <c r="EM2293" s="1556">
        <v>3.5</v>
      </c>
      <c r="EN2293" s="1555">
        <v>0</v>
      </c>
      <c r="EO2293" s="1557">
        <v>3.5</v>
      </c>
      <c r="EQ2293" s="1468"/>
      <c r="ER2293" s="1484" t="s">
        <v>367</v>
      </c>
      <c r="ES2293" s="1555">
        <v>10.199999999999999</v>
      </c>
      <c r="ET2293" s="1555">
        <v>0</v>
      </c>
      <c r="EU2293" s="1555">
        <v>0</v>
      </c>
      <c r="EV2293" s="1555">
        <v>0</v>
      </c>
      <c r="EW2293" s="1555">
        <v>0</v>
      </c>
      <c r="EX2293" s="1556">
        <v>10.199999999999999</v>
      </c>
      <c r="EY2293" s="1555">
        <v>0</v>
      </c>
      <c r="EZ2293" s="1557">
        <v>10.199999999999999</v>
      </c>
    </row>
    <row r="2294" spans="2:156" ht="9.9499999999999993" customHeight="1">
      <c r="B2294" s="1468"/>
      <c r="C2294" s="1484" t="s">
        <v>775</v>
      </c>
      <c r="D2294" s="1509">
        <v>0</v>
      </c>
      <c r="E2294" s="1509">
        <v>0</v>
      </c>
      <c r="F2294" s="1509">
        <v>0</v>
      </c>
      <c r="G2294" s="1509">
        <v>0</v>
      </c>
      <c r="H2294" s="1509">
        <v>0</v>
      </c>
      <c r="I2294" s="1509">
        <v>0</v>
      </c>
      <c r="J2294" s="1509">
        <v>44011</v>
      </c>
      <c r="K2294" s="1528">
        <v>44011</v>
      </c>
      <c r="L2294" s="1529">
        <f t="shared" si="1214"/>
        <v>2157.6000000000004</v>
      </c>
      <c r="M2294" s="1509">
        <f t="shared" si="1215"/>
        <v>4458.3</v>
      </c>
      <c r="N2294" s="1509">
        <f t="shared" si="1216"/>
        <v>3451.3</v>
      </c>
      <c r="O2294" s="1509">
        <f t="shared" si="1217"/>
        <v>1905.1000000000004</v>
      </c>
      <c r="P2294" s="1509">
        <f t="shared" si="1218"/>
        <v>2579.1999999999998</v>
      </c>
      <c r="Q2294" s="1509">
        <f t="shared" si="1219"/>
        <v>4041.9000000000005</v>
      </c>
      <c r="R2294" s="1509">
        <f t="shared" si="1220"/>
        <v>4844.8999999999996</v>
      </c>
      <c r="S2294" s="1509">
        <f t="shared" si="1221"/>
        <v>4525.6000000000004</v>
      </c>
      <c r="T2294" s="1509">
        <f t="shared" si="1222"/>
        <v>3210.2000000000007</v>
      </c>
      <c r="U2294" s="1509">
        <f t="shared" si="1223"/>
        <v>4440.7000000000007</v>
      </c>
      <c r="V2294" s="1509">
        <f t="shared" si="1224"/>
        <v>1955.0000000000009</v>
      </c>
      <c r="W2294" s="1530">
        <f t="shared" si="1225"/>
        <v>6441.2</v>
      </c>
      <c r="Z2294" s="1468"/>
      <c r="AA2294" s="1484" t="s">
        <v>775</v>
      </c>
      <c r="AB2294" s="1555">
        <v>0</v>
      </c>
      <c r="AC2294" s="1555">
        <v>0</v>
      </c>
      <c r="AD2294" s="1555">
        <v>0</v>
      </c>
      <c r="AE2294" s="1555">
        <v>0</v>
      </c>
      <c r="AF2294" s="1555">
        <v>0</v>
      </c>
      <c r="AG2294" s="1556">
        <v>0</v>
      </c>
      <c r="AH2294" s="1555">
        <v>2157.6000000000004</v>
      </c>
      <c r="AI2294" s="1557">
        <v>2157.6000000000004</v>
      </c>
      <c r="AK2294" s="1468"/>
      <c r="AL2294" s="1484" t="s">
        <v>775</v>
      </c>
      <c r="AM2294" s="1555">
        <v>0</v>
      </c>
      <c r="AN2294" s="1555">
        <v>0</v>
      </c>
      <c r="AO2294" s="1555">
        <v>0</v>
      </c>
      <c r="AP2294" s="1555">
        <v>0</v>
      </c>
      <c r="AQ2294" s="1555">
        <v>0</v>
      </c>
      <c r="AR2294" s="1556">
        <v>0</v>
      </c>
      <c r="AS2294" s="1555">
        <v>4458.3</v>
      </c>
      <c r="AT2294" s="1557">
        <v>4458.3</v>
      </c>
      <c r="AV2294" s="1468"/>
      <c r="AW2294" s="1484" t="s">
        <v>775</v>
      </c>
      <c r="AX2294" s="1555">
        <v>0</v>
      </c>
      <c r="AY2294" s="1555">
        <v>0</v>
      </c>
      <c r="AZ2294" s="1555">
        <v>0</v>
      </c>
      <c r="BA2294" s="1555">
        <v>0</v>
      </c>
      <c r="BB2294" s="1555">
        <v>0</v>
      </c>
      <c r="BC2294" s="1556">
        <v>0</v>
      </c>
      <c r="BD2294" s="1555">
        <v>3451.3</v>
      </c>
      <c r="BE2294" s="1557">
        <v>3451.3</v>
      </c>
      <c r="BG2294" s="1468"/>
      <c r="BH2294" s="1484" t="s">
        <v>775</v>
      </c>
      <c r="BI2294" s="1555">
        <v>0</v>
      </c>
      <c r="BJ2294" s="1555">
        <v>0</v>
      </c>
      <c r="BK2294" s="1555">
        <v>0</v>
      </c>
      <c r="BL2294" s="1555">
        <v>0</v>
      </c>
      <c r="BM2294" s="1555">
        <v>0</v>
      </c>
      <c r="BN2294" s="1556">
        <v>0</v>
      </c>
      <c r="BO2294" s="1555">
        <v>1905.1000000000004</v>
      </c>
      <c r="BP2294" s="1557">
        <v>1905.1000000000004</v>
      </c>
      <c r="BR2294" s="1468"/>
      <c r="BS2294" s="1484" t="s">
        <v>775</v>
      </c>
      <c r="BT2294" s="1555">
        <v>0</v>
      </c>
      <c r="BU2294" s="1555">
        <v>0</v>
      </c>
      <c r="BV2294" s="1555">
        <v>0</v>
      </c>
      <c r="BW2294" s="1555">
        <v>0</v>
      </c>
      <c r="BX2294" s="1555">
        <v>0</v>
      </c>
      <c r="BY2294" s="1556">
        <v>0</v>
      </c>
      <c r="BZ2294" s="1555">
        <v>2579.1999999999998</v>
      </c>
      <c r="CA2294" s="1557">
        <v>2579.1999999999998</v>
      </c>
      <c r="CC2294" s="1468"/>
      <c r="CD2294" s="1484" t="s">
        <v>775</v>
      </c>
      <c r="CE2294" s="1555">
        <v>0</v>
      </c>
      <c r="CF2294" s="1555">
        <v>0</v>
      </c>
      <c r="CG2294" s="1555">
        <v>0</v>
      </c>
      <c r="CH2294" s="1555">
        <v>0</v>
      </c>
      <c r="CI2294" s="1555">
        <v>0</v>
      </c>
      <c r="CJ2294" s="1556">
        <v>0</v>
      </c>
      <c r="CK2294" s="1555">
        <v>4041.9000000000005</v>
      </c>
      <c r="CL2294" s="1557">
        <v>4041.9000000000005</v>
      </c>
      <c r="CN2294" s="1468"/>
      <c r="CO2294" s="1484" t="s">
        <v>775</v>
      </c>
      <c r="CP2294" s="1555">
        <v>0</v>
      </c>
      <c r="CQ2294" s="1555">
        <v>0</v>
      </c>
      <c r="CR2294" s="1555">
        <v>0</v>
      </c>
      <c r="CS2294" s="1555">
        <v>0</v>
      </c>
      <c r="CT2294" s="1555">
        <v>0</v>
      </c>
      <c r="CU2294" s="1556">
        <v>0</v>
      </c>
      <c r="CV2294" s="1555">
        <v>4844.8999999999996</v>
      </c>
      <c r="CW2294" s="1557">
        <v>4844.8999999999996</v>
      </c>
      <c r="CY2294" s="1468"/>
      <c r="CZ2294" s="1484" t="s">
        <v>775</v>
      </c>
      <c r="DA2294" s="1555">
        <v>0</v>
      </c>
      <c r="DB2294" s="1555">
        <v>0</v>
      </c>
      <c r="DC2294" s="1555">
        <v>0</v>
      </c>
      <c r="DD2294" s="1555">
        <v>0</v>
      </c>
      <c r="DE2294" s="1555">
        <v>0</v>
      </c>
      <c r="DF2294" s="1556">
        <v>0</v>
      </c>
      <c r="DG2294" s="1555">
        <v>4525.6000000000004</v>
      </c>
      <c r="DH2294" s="1557">
        <v>4525.6000000000004</v>
      </c>
      <c r="DJ2294" s="1468"/>
      <c r="DK2294" s="1484" t="s">
        <v>775</v>
      </c>
      <c r="DL2294" s="1555">
        <v>0</v>
      </c>
      <c r="DM2294" s="1555">
        <v>0</v>
      </c>
      <c r="DN2294" s="1555">
        <v>0</v>
      </c>
      <c r="DO2294" s="1555">
        <v>0</v>
      </c>
      <c r="DP2294" s="1555">
        <v>0</v>
      </c>
      <c r="DQ2294" s="1556">
        <v>0</v>
      </c>
      <c r="DR2294" s="1555">
        <v>3210.2000000000007</v>
      </c>
      <c r="DS2294" s="1557">
        <v>3210.2000000000007</v>
      </c>
      <c r="DU2294" s="1468"/>
      <c r="DV2294" s="1484" t="s">
        <v>775</v>
      </c>
      <c r="DW2294" s="1555">
        <v>0</v>
      </c>
      <c r="DX2294" s="1555">
        <v>0</v>
      </c>
      <c r="DY2294" s="1555">
        <v>0</v>
      </c>
      <c r="DZ2294" s="1555">
        <v>0</v>
      </c>
      <c r="EA2294" s="1555">
        <v>0</v>
      </c>
      <c r="EB2294" s="1556">
        <v>0</v>
      </c>
      <c r="EC2294" s="1555">
        <v>4440.7000000000007</v>
      </c>
      <c r="ED2294" s="1557">
        <v>4440.7000000000007</v>
      </c>
      <c r="EF2294" s="1468"/>
      <c r="EG2294" s="1484" t="s">
        <v>775</v>
      </c>
      <c r="EH2294" s="1555">
        <v>0</v>
      </c>
      <c r="EI2294" s="1555">
        <v>0</v>
      </c>
      <c r="EJ2294" s="1555">
        <v>0</v>
      </c>
      <c r="EK2294" s="1555">
        <v>0</v>
      </c>
      <c r="EL2294" s="1555">
        <v>0</v>
      </c>
      <c r="EM2294" s="1556">
        <v>0</v>
      </c>
      <c r="EN2294" s="1555">
        <v>1955.0000000000009</v>
      </c>
      <c r="EO2294" s="1557">
        <v>1955.0000000000009</v>
      </c>
      <c r="EQ2294" s="1468"/>
      <c r="ER2294" s="1484" t="s">
        <v>775</v>
      </c>
      <c r="ES2294" s="1555">
        <v>0</v>
      </c>
      <c r="ET2294" s="1555">
        <v>0</v>
      </c>
      <c r="EU2294" s="1555">
        <v>0</v>
      </c>
      <c r="EV2294" s="1555">
        <v>0</v>
      </c>
      <c r="EW2294" s="1555">
        <v>0</v>
      </c>
      <c r="EX2294" s="1556">
        <v>0</v>
      </c>
      <c r="EY2294" s="1555">
        <v>6441.2</v>
      </c>
      <c r="EZ2294" s="1557">
        <v>6441.2</v>
      </c>
    </row>
    <row r="2295" spans="2:156" ht="9.9499999999999993" customHeight="1">
      <c r="B2295" s="1468"/>
      <c r="C2295" s="1484"/>
      <c r="D2295" s="1509">
        <v>0</v>
      </c>
      <c r="E2295" s="1509">
        <v>0</v>
      </c>
      <c r="F2295" s="1509">
        <v>0</v>
      </c>
      <c r="G2295" s="1509">
        <v>0</v>
      </c>
      <c r="H2295" s="1509">
        <v>0</v>
      </c>
      <c r="I2295" s="1509">
        <v>0</v>
      </c>
      <c r="J2295" s="1509">
        <v>0</v>
      </c>
      <c r="K2295" s="1528">
        <v>0</v>
      </c>
      <c r="L2295" s="1529">
        <f t="shared" si="1214"/>
        <v>0</v>
      </c>
      <c r="M2295" s="1509">
        <f t="shared" si="1215"/>
        <v>0</v>
      </c>
      <c r="N2295" s="1509">
        <f t="shared" si="1216"/>
        <v>0</v>
      </c>
      <c r="O2295" s="1509">
        <f t="shared" si="1217"/>
        <v>0</v>
      </c>
      <c r="P2295" s="1509">
        <f t="shared" si="1218"/>
        <v>0</v>
      </c>
      <c r="Q2295" s="1509">
        <f t="shared" si="1219"/>
        <v>0</v>
      </c>
      <c r="R2295" s="1509">
        <f t="shared" si="1220"/>
        <v>0</v>
      </c>
      <c r="S2295" s="1509">
        <f t="shared" si="1221"/>
        <v>0</v>
      </c>
      <c r="T2295" s="1509">
        <f t="shared" si="1222"/>
        <v>0</v>
      </c>
      <c r="U2295" s="1509">
        <f t="shared" si="1223"/>
        <v>0</v>
      </c>
      <c r="V2295" s="1509">
        <f t="shared" si="1224"/>
        <v>0</v>
      </c>
      <c r="W2295" s="1530">
        <f t="shared" si="1225"/>
        <v>0</v>
      </c>
      <c r="Z2295" s="1468"/>
      <c r="AA2295" s="1484"/>
      <c r="AB2295" s="1556"/>
      <c r="AC2295" s="1556"/>
      <c r="AD2295" s="1556"/>
      <c r="AE2295" s="1556"/>
      <c r="AF2295" s="1556"/>
      <c r="AG2295" s="1556"/>
      <c r="AH2295" s="1556"/>
      <c r="AI2295" s="1557"/>
      <c r="AK2295" s="1468"/>
      <c r="AL2295" s="1484"/>
      <c r="AM2295" s="1556"/>
      <c r="AN2295" s="1556"/>
      <c r="AO2295" s="1556"/>
      <c r="AP2295" s="1556"/>
      <c r="AQ2295" s="1556"/>
      <c r="AR2295" s="1556"/>
      <c r="AS2295" s="1556"/>
      <c r="AT2295" s="1557"/>
      <c r="AV2295" s="1468"/>
      <c r="AW2295" s="1484"/>
      <c r="AX2295" s="1556"/>
      <c r="AY2295" s="1556"/>
      <c r="AZ2295" s="1556"/>
      <c r="BA2295" s="1556"/>
      <c r="BB2295" s="1556"/>
      <c r="BC2295" s="1556"/>
      <c r="BD2295" s="1556"/>
      <c r="BE2295" s="1557"/>
      <c r="BG2295" s="1468"/>
      <c r="BH2295" s="1484"/>
      <c r="BI2295" s="1556"/>
      <c r="BJ2295" s="1556"/>
      <c r="BK2295" s="1556"/>
      <c r="BL2295" s="1556"/>
      <c r="BM2295" s="1556"/>
      <c r="BN2295" s="1556"/>
      <c r="BO2295" s="1556"/>
      <c r="BP2295" s="1557"/>
      <c r="BR2295" s="1468"/>
      <c r="BS2295" s="1484"/>
      <c r="BT2295" s="1556"/>
      <c r="BU2295" s="1556"/>
      <c r="BV2295" s="1556"/>
      <c r="BW2295" s="1556"/>
      <c r="BX2295" s="1556"/>
      <c r="BY2295" s="1556"/>
      <c r="BZ2295" s="1556"/>
      <c r="CA2295" s="1557"/>
      <c r="CC2295" s="1468"/>
      <c r="CD2295" s="1484"/>
      <c r="CE2295" s="1556"/>
      <c r="CF2295" s="1556"/>
      <c r="CG2295" s="1556"/>
      <c r="CH2295" s="1556"/>
      <c r="CI2295" s="1556"/>
      <c r="CJ2295" s="1556"/>
      <c r="CK2295" s="1556"/>
      <c r="CL2295" s="1557"/>
      <c r="CN2295" s="1468"/>
      <c r="CO2295" s="1484"/>
      <c r="CP2295" s="1556"/>
      <c r="CQ2295" s="1556"/>
      <c r="CR2295" s="1556"/>
      <c r="CS2295" s="1556"/>
      <c r="CT2295" s="1556"/>
      <c r="CU2295" s="1556"/>
      <c r="CV2295" s="1556"/>
      <c r="CW2295" s="1557"/>
      <c r="CY2295" s="1468"/>
      <c r="CZ2295" s="1484"/>
      <c r="DA2295" s="1556"/>
      <c r="DB2295" s="1556"/>
      <c r="DC2295" s="1556"/>
      <c r="DD2295" s="1556"/>
      <c r="DE2295" s="1556"/>
      <c r="DF2295" s="1556"/>
      <c r="DG2295" s="1556"/>
      <c r="DH2295" s="1557"/>
      <c r="DJ2295" s="1468"/>
      <c r="DK2295" s="1484"/>
      <c r="DL2295" s="1556"/>
      <c r="DM2295" s="1556"/>
      <c r="DN2295" s="1556"/>
      <c r="DO2295" s="1556"/>
      <c r="DP2295" s="1556"/>
      <c r="DQ2295" s="1556"/>
      <c r="DR2295" s="1556"/>
      <c r="DS2295" s="1557"/>
      <c r="DU2295" s="1468"/>
      <c r="DV2295" s="1484"/>
      <c r="DW2295" s="1556"/>
      <c r="DX2295" s="1556"/>
      <c r="DY2295" s="1556"/>
      <c r="DZ2295" s="1556"/>
      <c r="EA2295" s="1556"/>
      <c r="EB2295" s="1556"/>
      <c r="EC2295" s="1556"/>
      <c r="ED2295" s="1557"/>
      <c r="EF2295" s="1468"/>
      <c r="EG2295" s="1484"/>
      <c r="EH2295" s="1556"/>
      <c r="EI2295" s="1556"/>
      <c r="EJ2295" s="1556"/>
      <c r="EK2295" s="1556"/>
      <c r="EL2295" s="1556"/>
      <c r="EM2295" s="1556"/>
      <c r="EN2295" s="1556"/>
      <c r="EO2295" s="1557"/>
      <c r="EQ2295" s="1468"/>
      <c r="ER2295" s="1484"/>
      <c r="ES2295" s="1556"/>
      <c r="ET2295" s="1556"/>
      <c r="EU2295" s="1556"/>
      <c r="EV2295" s="1556"/>
      <c r="EW2295" s="1556"/>
      <c r="EX2295" s="1556"/>
      <c r="EY2295" s="1556"/>
      <c r="EZ2295" s="1557"/>
    </row>
    <row r="2296" spans="2:156" ht="9.9499999999999993" customHeight="1">
      <c r="B2296" s="1483" t="s">
        <v>365</v>
      </c>
      <c r="C2296" s="588" t="s">
        <v>2280</v>
      </c>
      <c r="D2296" s="1509">
        <v>77629.299999999974</v>
      </c>
      <c r="E2296" s="1509">
        <v>-76505.5</v>
      </c>
      <c r="F2296" s="1509">
        <v>-18729.3</v>
      </c>
      <c r="G2296" s="1509">
        <v>-48577.7</v>
      </c>
      <c r="H2296" s="1509">
        <v>-8272.6</v>
      </c>
      <c r="I2296" s="1509">
        <v>-74455.800000000032</v>
      </c>
      <c r="J2296" s="1509">
        <v>-103323.50000000001</v>
      </c>
      <c r="K2296" s="1528">
        <v>-177779.30000000005</v>
      </c>
      <c r="L2296" s="1529">
        <f t="shared" si="1214"/>
        <v>14302.30000000001</v>
      </c>
      <c r="M2296" s="1509">
        <f t="shared" si="1215"/>
        <v>-7654</v>
      </c>
      <c r="N2296" s="1509">
        <f t="shared" si="1216"/>
        <v>-18899.500000000007</v>
      </c>
      <c r="O2296" s="1509">
        <f t="shared" si="1217"/>
        <v>-807.50000000000455</v>
      </c>
      <c r="P2296" s="1509">
        <f t="shared" si="1218"/>
        <v>2027.1</v>
      </c>
      <c r="Q2296" s="1509">
        <f t="shared" si="1219"/>
        <v>-30106.000000000015</v>
      </c>
      <c r="R2296" s="1509">
        <f t="shared" si="1220"/>
        <v>-13203</v>
      </c>
      <c r="S2296" s="1509">
        <f t="shared" si="1221"/>
        <v>-18240.300000000014</v>
      </c>
      <c r="T2296" s="1509">
        <f t="shared" si="1222"/>
        <v>-25039.9</v>
      </c>
      <c r="U2296" s="1509">
        <f t="shared" si="1223"/>
        <v>-39869.599999999999</v>
      </c>
      <c r="V2296" s="1509">
        <f t="shared" si="1224"/>
        <v>-3247.3000000000065</v>
      </c>
      <c r="W2296" s="1530">
        <f t="shared" si="1225"/>
        <v>-37041.599999999999</v>
      </c>
      <c r="Z2296" s="1483" t="s">
        <v>365</v>
      </c>
      <c r="AA2296" s="588" t="s">
        <v>2280</v>
      </c>
      <c r="AB2296" s="1553">
        <v>19464.400000000001</v>
      </c>
      <c r="AC2296" s="1553">
        <v>-6163.9000000000015</v>
      </c>
      <c r="AD2296" s="1553">
        <v>-1310.4999999999998</v>
      </c>
      <c r="AE2296" s="1553">
        <v>6986.7000000000116</v>
      </c>
      <c r="AF2296" s="1553">
        <v>0</v>
      </c>
      <c r="AG2296" s="1553">
        <v>18976.700000000012</v>
      </c>
      <c r="AH2296" s="1553">
        <v>-4674.4000000000015</v>
      </c>
      <c r="AI2296" s="1554">
        <v>14302.30000000001</v>
      </c>
      <c r="AK2296" s="1483" t="s">
        <v>365</v>
      </c>
      <c r="AL2296" s="588" t="s">
        <v>2280</v>
      </c>
      <c r="AM2296" s="1553">
        <v>12764.6</v>
      </c>
      <c r="AN2296" s="1553">
        <v>-3679.2</v>
      </c>
      <c r="AO2296" s="1553">
        <v>-1462.6</v>
      </c>
      <c r="AP2296" s="1553">
        <v>-3754.4</v>
      </c>
      <c r="AQ2296" s="1553">
        <v>-462.9</v>
      </c>
      <c r="AR2296" s="1553">
        <v>3405.5</v>
      </c>
      <c r="AS2296" s="1553">
        <v>-11059.5</v>
      </c>
      <c r="AT2296" s="1554">
        <v>-7654</v>
      </c>
      <c r="AV2296" s="1483" t="s">
        <v>365</v>
      </c>
      <c r="AW2296" s="588" t="s">
        <v>2280</v>
      </c>
      <c r="AX2296" s="1553">
        <v>16232.899999999998</v>
      </c>
      <c r="AY2296" s="1553">
        <v>-5770.3000000000011</v>
      </c>
      <c r="AZ2296" s="1553">
        <v>-2296</v>
      </c>
      <c r="BA2296" s="1553">
        <v>-16033.600000000006</v>
      </c>
      <c r="BB2296" s="1553">
        <v>-642.09999999999991</v>
      </c>
      <c r="BC2296" s="1553">
        <v>-8509.1000000000095</v>
      </c>
      <c r="BD2296" s="1553">
        <v>-10390.399999999998</v>
      </c>
      <c r="BE2296" s="1554">
        <v>-18899.500000000007</v>
      </c>
      <c r="BG2296" s="1483" t="s">
        <v>365</v>
      </c>
      <c r="BH2296" s="588" t="s">
        <v>2280</v>
      </c>
      <c r="BI2296" s="1553">
        <v>21104.299999999996</v>
      </c>
      <c r="BJ2296" s="1553">
        <v>-5545.9000000000015</v>
      </c>
      <c r="BK2296" s="1553">
        <v>-767.099999999999</v>
      </c>
      <c r="BL2296" s="1553">
        <v>-8646</v>
      </c>
      <c r="BM2296" s="1553">
        <v>-588.19999999999982</v>
      </c>
      <c r="BN2296" s="1553">
        <v>5557.0999999999958</v>
      </c>
      <c r="BO2296" s="1553">
        <v>-6364.6</v>
      </c>
      <c r="BP2296" s="1554">
        <v>-807.50000000000455</v>
      </c>
      <c r="BR2296" s="1483" t="s">
        <v>365</v>
      </c>
      <c r="BS2296" s="588" t="s">
        <v>2280</v>
      </c>
      <c r="BT2296" s="1553">
        <v>24178.5</v>
      </c>
      <c r="BU2296" s="1553">
        <v>-5352.2</v>
      </c>
      <c r="BV2296" s="1553">
        <v>-2355</v>
      </c>
      <c r="BW2296" s="1553">
        <v>-8649.4</v>
      </c>
      <c r="BX2296" s="1553">
        <v>-211.3</v>
      </c>
      <c r="BY2296" s="1553">
        <v>7610.6</v>
      </c>
      <c r="BZ2296" s="1553">
        <v>-5583.5</v>
      </c>
      <c r="CA2296" s="1554">
        <v>2027.1</v>
      </c>
      <c r="CC2296" s="1483" t="s">
        <v>365</v>
      </c>
      <c r="CD2296" s="588" t="s">
        <v>2280</v>
      </c>
      <c r="CE2296" s="1553">
        <v>13562.499999999993</v>
      </c>
      <c r="CF2296" s="1553">
        <v>-6455.9</v>
      </c>
      <c r="CG2296" s="1553">
        <v>-2015.1000000000008</v>
      </c>
      <c r="CH2296" s="1553">
        <v>-25248</v>
      </c>
      <c r="CI2296" s="1553">
        <v>-1473.9</v>
      </c>
      <c r="CJ2296" s="1553">
        <v>-21630.400000000009</v>
      </c>
      <c r="CK2296" s="1553">
        <v>-8475.600000000004</v>
      </c>
      <c r="CL2296" s="1554">
        <v>-30106.000000000015</v>
      </c>
      <c r="CN2296" s="1483" t="s">
        <v>365</v>
      </c>
      <c r="CO2296" s="588" t="s">
        <v>2280</v>
      </c>
      <c r="CP2296" s="1553">
        <v>1566.4</v>
      </c>
      <c r="CQ2296" s="1553">
        <v>-6237.1</v>
      </c>
      <c r="CR2296" s="1553">
        <v>-1456.4</v>
      </c>
      <c r="CS2296" s="1553">
        <v>18.7</v>
      </c>
      <c r="CT2296" s="1553">
        <v>0</v>
      </c>
      <c r="CU2296" s="1553">
        <v>-6108.4</v>
      </c>
      <c r="CV2296" s="1553">
        <v>-7094.6</v>
      </c>
      <c r="CW2296" s="1554">
        <v>-13203</v>
      </c>
      <c r="CY2296" s="1483" t="s">
        <v>365</v>
      </c>
      <c r="CZ2296" s="588" t="s">
        <v>2280</v>
      </c>
      <c r="DA2296" s="1553">
        <v>9389.8999999999942</v>
      </c>
      <c r="DB2296" s="1553">
        <v>-5846.2000000000016</v>
      </c>
      <c r="DC2296" s="1553">
        <v>-878.19999999999982</v>
      </c>
      <c r="DD2296" s="1553">
        <v>-7868.6000000000058</v>
      </c>
      <c r="DE2296" s="1553">
        <v>-874.10000000000014</v>
      </c>
      <c r="DF2296" s="1553">
        <v>-6077.2000000000135</v>
      </c>
      <c r="DG2296" s="1553">
        <v>-12163.1</v>
      </c>
      <c r="DH2296" s="1554">
        <v>-18240.300000000014</v>
      </c>
      <c r="DJ2296" s="1483" t="s">
        <v>365</v>
      </c>
      <c r="DK2296" s="588" t="s">
        <v>2280</v>
      </c>
      <c r="DL2296" s="1553">
        <v>5967.5999999999985</v>
      </c>
      <c r="DM2296" s="1553">
        <v>-6991.0999999999985</v>
      </c>
      <c r="DN2296" s="1553">
        <v>-1952.1</v>
      </c>
      <c r="DO2296" s="1553">
        <v>-13714.400000000001</v>
      </c>
      <c r="DP2296" s="1553">
        <v>-758.89999999999986</v>
      </c>
      <c r="DQ2296" s="1553">
        <v>-17448.900000000001</v>
      </c>
      <c r="DR2296" s="1553">
        <v>-7591</v>
      </c>
      <c r="DS2296" s="1554">
        <v>-25039.9</v>
      </c>
      <c r="DU2296" s="1483" t="s">
        <v>365</v>
      </c>
      <c r="DV2296" s="588" t="s">
        <v>2280</v>
      </c>
      <c r="DW2296" s="1553">
        <v>-6279.3999999999942</v>
      </c>
      <c r="DX2296" s="1553">
        <v>-6380.1</v>
      </c>
      <c r="DY2296" s="1553">
        <v>-3618.8000000000006</v>
      </c>
      <c r="DZ2296" s="1553">
        <v>-12312.800000000003</v>
      </c>
      <c r="EA2296" s="1553">
        <v>-658.8</v>
      </c>
      <c r="EB2296" s="1553">
        <v>-29249.899999999998</v>
      </c>
      <c r="EC2296" s="1553">
        <v>-10619.700000000003</v>
      </c>
      <c r="ED2296" s="1554">
        <v>-39869.599999999999</v>
      </c>
      <c r="EF2296" s="1483" t="s">
        <v>365</v>
      </c>
      <c r="EG2296" s="588" t="s">
        <v>2280</v>
      </c>
      <c r="EH2296" s="1553">
        <v>12867.399999999994</v>
      </c>
      <c r="EI2296" s="1553">
        <v>-9649.2000000000025</v>
      </c>
      <c r="EJ2296" s="1553">
        <v>2568</v>
      </c>
      <c r="EK2296" s="1553">
        <v>-2774.1999999999971</v>
      </c>
      <c r="EL2296" s="1553">
        <v>-891</v>
      </c>
      <c r="EM2296" s="1553">
        <v>2120.9999999999945</v>
      </c>
      <c r="EN2296" s="1553">
        <v>-5368.3000000000011</v>
      </c>
      <c r="EO2296" s="1554">
        <v>-3247.3000000000065</v>
      </c>
      <c r="EQ2296" s="1483" t="s">
        <v>365</v>
      </c>
      <c r="ER2296" s="588" t="s">
        <v>2280</v>
      </c>
      <c r="ES2296" s="1553">
        <v>-53189.8</v>
      </c>
      <c r="ET2296" s="1553">
        <v>-8434.4</v>
      </c>
      <c r="EU2296" s="1553">
        <v>-3185.5</v>
      </c>
      <c r="EV2296" s="1553">
        <v>43418.3</v>
      </c>
      <c r="EW2296" s="1553">
        <v>-1711.4</v>
      </c>
      <c r="EX2296" s="1553">
        <v>-23102.799999999999</v>
      </c>
      <c r="EY2296" s="1553">
        <v>-13938.8</v>
      </c>
      <c r="EZ2296" s="1554">
        <v>-37041.599999999999</v>
      </c>
    </row>
    <row r="2297" spans="2:156" ht="9.9499999999999993" customHeight="1">
      <c r="B2297" s="1468"/>
      <c r="C2297" s="1484"/>
      <c r="D2297" s="1510">
        <v>0</v>
      </c>
      <c r="E2297" s="1510">
        <v>0</v>
      </c>
      <c r="F2297" s="1510">
        <v>0</v>
      </c>
      <c r="G2297" s="1510">
        <v>0</v>
      </c>
      <c r="H2297" s="1509">
        <v>0</v>
      </c>
      <c r="I2297" s="1509">
        <v>0</v>
      </c>
      <c r="J2297" s="1509">
        <v>0</v>
      </c>
      <c r="K2297" s="1528">
        <v>0</v>
      </c>
      <c r="L2297" s="1529">
        <f t="shared" si="1214"/>
        <v>0</v>
      </c>
      <c r="M2297" s="1509">
        <f t="shared" si="1215"/>
        <v>0</v>
      </c>
      <c r="N2297" s="1509">
        <f t="shared" si="1216"/>
        <v>0</v>
      </c>
      <c r="O2297" s="1509">
        <f t="shared" si="1217"/>
        <v>0</v>
      </c>
      <c r="P2297" s="1509">
        <f t="shared" si="1218"/>
        <v>0</v>
      </c>
      <c r="Q2297" s="1509">
        <f t="shared" si="1219"/>
        <v>0</v>
      </c>
      <c r="R2297" s="1509">
        <f t="shared" si="1220"/>
        <v>0</v>
      </c>
      <c r="S2297" s="1509">
        <f t="shared" si="1221"/>
        <v>0</v>
      </c>
      <c r="T2297" s="1509">
        <f t="shared" si="1222"/>
        <v>0</v>
      </c>
      <c r="U2297" s="1509">
        <f t="shared" si="1223"/>
        <v>0</v>
      </c>
      <c r="V2297" s="1509">
        <f t="shared" si="1224"/>
        <v>0</v>
      </c>
      <c r="W2297" s="1530">
        <f t="shared" si="1225"/>
        <v>0</v>
      </c>
      <c r="Z2297" s="1468"/>
      <c r="AA2297" s="1484"/>
      <c r="AB2297" s="1556"/>
      <c r="AC2297" s="1556"/>
      <c r="AD2297" s="1556"/>
      <c r="AE2297" s="1556"/>
      <c r="AF2297" s="1556"/>
      <c r="AG2297" s="1553"/>
      <c r="AH2297" s="1556"/>
      <c r="AI2297" s="1557"/>
      <c r="AK2297" s="1468"/>
      <c r="AL2297" s="1484"/>
      <c r="AM2297" s="1556"/>
      <c r="AN2297" s="1556"/>
      <c r="AO2297" s="1556"/>
      <c r="AP2297" s="1556"/>
      <c r="AQ2297" s="1556"/>
      <c r="AR2297" s="1553"/>
      <c r="AS2297" s="1556"/>
      <c r="AT2297" s="1557"/>
      <c r="AV2297" s="1468"/>
      <c r="AW2297" s="1484"/>
      <c r="AX2297" s="1556"/>
      <c r="AY2297" s="1556"/>
      <c r="AZ2297" s="1556"/>
      <c r="BA2297" s="1556"/>
      <c r="BB2297" s="1556"/>
      <c r="BC2297" s="1553"/>
      <c r="BD2297" s="1556"/>
      <c r="BE2297" s="1557"/>
      <c r="BG2297" s="1468"/>
      <c r="BH2297" s="1484"/>
      <c r="BI2297" s="1556"/>
      <c r="BJ2297" s="1556"/>
      <c r="BK2297" s="1556"/>
      <c r="BL2297" s="1556"/>
      <c r="BM2297" s="1556"/>
      <c r="BN2297" s="1553"/>
      <c r="BO2297" s="1556"/>
      <c r="BP2297" s="1557"/>
      <c r="BR2297" s="1468"/>
      <c r="BS2297" s="1484"/>
      <c r="BT2297" s="1556"/>
      <c r="BU2297" s="1556"/>
      <c r="BV2297" s="1556"/>
      <c r="BW2297" s="1556"/>
      <c r="BX2297" s="1556"/>
      <c r="BY2297" s="1553"/>
      <c r="BZ2297" s="1556"/>
      <c r="CA2297" s="1557"/>
      <c r="CC2297" s="1468"/>
      <c r="CD2297" s="1484"/>
      <c r="CE2297" s="1556"/>
      <c r="CF2297" s="1556"/>
      <c r="CG2297" s="1556"/>
      <c r="CH2297" s="1556"/>
      <c r="CI2297" s="1556"/>
      <c r="CJ2297" s="1553"/>
      <c r="CK2297" s="1556"/>
      <c r="CL2297" s="1557"/>
      <c r="CN2297" s="1468"/>
      <c r="CO2297" s="1484"/>
      <c r="CP2297" s="1556"/>
      <c r="CQ2297" s="1556"/>
      <c r="CR2297" s="1556"/>
      <c r="CS2297" s="1556"/>
      <c r="CT2297" s="1556"/>
      <c r="CU2297" s="1553"/>
      <c r="CV2297" s="1556"/>
      <c r="CW2297" s="1557"/>
      <c r="CY2297" s="1468"/>
      <c r="CZ2297" s="1484"/>
      <c r="DA2297" s="1556"/>
      <c r="DB2297" s="1556"/>
      <c r="DC2297" s="1556"/>
      <c r="DD2297" s="1556"/>
      <c r="DE2297" s="1556"/>
      <c r="DF2297" s="1553"/>
      <c r="DG2297" s="1556"/>
      <c r="DH2297" s="1557"/>
      <c r="DJ2297" s="1468"/>
      <c r="DK2297" s="1484"/>
      <c r="DL2297" s="1556"/>
      <c r="DM2297" s="1556"/>
      <c r="DN2297" s="1556"/>
      <c r="DO2297" s="1556"/>
      <c r="DP2297" s="1556"/>
      <c r="DQ2297" s="1553"/>
      <c r="DR2297" s="1556"/>
      <c r="DS2297" s="1557"/>
      <c r="DU2297" s="1468"/>
      <c r="DV2297" s="1484"/>
      <c r="DW2297" s="1556"/>
      <c r="DX2297" s="1556"/>
      <c r="DY2297" s="1556"/>
      <c r="DZ2297" s="1556"/>
      <c r="EA2297" s="1556"/>
      <c r="EB2297" s="1553"/>
      <c r="EC2297" s="1556"/>
      <c r="ED2297" s="1557"/>
      <c r="EF2297" s="1468"/>
      <c r="EG2297" s="1484"/>
      <c r="EH2297" s="1556"/>
      <c r="EI2297" s="1556"/>
      <c r="EJ2297" s="1556"/>
      <c r="EK2297" s="1556"/>
      <c r="EL2297" s="1556"/>
      <c r="EM2297" s="1553"/>
      <c r="EN2297" s="1556"/>
      <c r="EO2297" s="1557"/>
      <c r="EQ2297" s="1468"/>
      <c r="ER2297" s="1484"/>
      <c r="ES2297" s="1556"/>
      <c r="ET2297" s="1556"/>
      <c r="EU2297" s="1556"/>
      <c r="EV2297" s="1556"/>
      <c r="EW2297" s="1556"/>
      <c r="EX2297" s="1553"/>
      <c r="EY2297" s="1556"/>
      <c r="EZ2297" s="1557"/>
    </row>
    <row r="2298" spans="2:156" ht="9.9499999999999993" customHeight="1">
      <c r="B2298" s="1505" t="s">
        <v>363</v>
      </c>
      <c r="C2298" s="1506" t="s">
        <v>362</v>
      </c>
      <c r="D2298" s="1507">
        <v>54</v>
      </c>
      <c r="E2298" s="1507">
        <v>151.5</v>
      </c>
      <c r="F2298" s="1507">
        <v>11.2</v>
      </c>
      <c r="G2298" s="1507">
        <v>4.5999999999999996</v>
      </c>
      <c r="H2298" s="1507">
        <v>0</v>
      </c>
      <c r="I2298" s="1507">
        <v>221.3</v>
      </c>
      <c r="J2298" s="1507">
        <v>221.2</v>
      </c>
      <c r="K2298" s="1508">
        <v>442.5</v>
      </c>
      <c r="L2298" s="1519">
        <f t="shared" si="1214"/>
        <v>2.8</v>
      </c>
      <c r="M2298" s="1520">
        <f t="shared" si="1215"/>
        <v>5.0999999999999996</v>
      </c>
      <c r="N2298" s="1520">
        <f t="shared" si="1216"/>
        <v>16.899999999999999</v>
      </c>
      <c r="O2298" s="1520">
        <f t="shared" si="1217"/>
        <v>2.7000000000000011</v>
      </c>
      <c r="P2298" s="1520">
        <f t="shared" si="1218"/>
        <v>85.8</v>
      </c>
      <c r="Q2298" s="1520">
        <f t="shared" si="1219"/>
        <v>66</v>
      </c>
      <c r="R2298" s="1520">
        <f t="shared" si="1220"/>
        <v>4.3</v>
      </c>
      <c r="S2298" s="1520">
        <f t="shared" si="1221"/>
        <v>16.100000000000001</v>
      </c>
      <c r="T2298" s="1520">
        <f t="shared" si="1222"/>
        <v>14.6</v>
      </c>
      <c r="U2298" s="1520">
        <f t="shared" si="1223"/>
        <v>50.599999999999994</v>
      </c>
      <c r="V2298" s="1520">
        <f t="shared" si="1224"/>
        <v>165.10000000000002</v>
      </c>
      <c r="W2298" s="1521">
        <f t="shared" si="1225"/>
        <v>12.5</v>
      </c>
      <c r="Z2298" s="1483" t="s">
        <v>363</v>
      </c>
      <c r="AA2298" s="588" t="s">
        <v>362</v>
      </c>
      <c r="AB2298" s="1553">
        <v>1.7</v>
      </c>
      <c r="AC2298" s="1553">
        <v>0</v>
      </c>
      <c r="AD2298" s="1553">
        <v>1.1000000000000001</v>
      </c>
      <c r="AE2298" s="1553">
        <v>0</v>
      </c>
      <c r="AF2298" s="1553">
        <v>0</v>
      </c>
      <c r="AG2298" s="1553">
        <v>2.8</v>
      </c>
      <c r="AH2298" s="1553">
        <v>0</v>
      </c>
      <c r="AI2298" s="1554">
        <v>2.8</v>
      </c>
      <c r="AK2298" s="1483" t="s">
        <v>363</v>
      </c>
      <c r="AL2298" s="588" t="s">
        <v>362</v>
      </c>
      <c r="AM2298" s="1553">
        <v>0.1</v>
      </c>
      <c r="AN2298" s="1553">
        <v>0.4</v>
      </c>
      <c r="AO2298" s="1553">
        <v>0.6</v>
      </c>
      <c r="AP2298" s="1553">
        <v>4</v>
      </c>
      <c r="AQ2298" s="1553">
        <v>0</v>
      </c>
      <c r="AR2298" s="1553">
        <v>5.0999999999999996</v>
      </c>
      <c r="AS2298" s="1553">
        <v>0</v>
      </c>
      <c r="AT2298" s="1554">
        <v>5.0999999999999996</v>
      </c>
      <c r="AV2298" s="1483" t="s">
        <v>363</v>
      </c>
      <c r="AW2298" s="588" t="s">
        <v>362</v>
      </c>
      <c r="AX2298" s="1553">
        <v>10.5</v>
      </c>
      <c r="AY2298" s="1553">
        <v>0.89999999999999858</v>
      </c>
      <c r="AZ2298" s="1553">
        <v>0.49999999999999989</v>
      </c>
      <c r="BA2298" s="1553">
        <v>0</v>
      </c>
      <c r="BB2298" s="1553">
        <v>0</v>
      </c>
      <c r="BC2298" s="1553">
        <v>11.899999999999999</v>
      </c>
      <c r="BD2298" s="1553">
        <v>5</v>
      </c>
      <c r="BE2298" s="1554">
        <v>16.899999999999999</v>
      </c>
      <c r="BG2298" s="1483" t="s">
        <v>363</v>
      </c>
      <c r="BH2298" s="588" t="s">
        <v>362</v>
      </c>
      <c r="BI2298" s="1553">
        <v>0.1</v>
      </c>
      <c r="BJ2298" s="1553">
        <v>0.60000000000000142</v>
      </c>
      <c r="BK2298" s="1553">
        <v>1.2999999999999998</v>
      </c>
      <c r="BL2298" s="1553">
        <v>0</v>
      </c>
      <c r="BM2298" s="1553">
        <v>0</v>
      </c>
      <c r="BN2298" s="1553">
        <v>2.0000000000000013</v>
      </c>
      <c r="BO2298" s="1553">
        <v>0.7</v>
      </c>
      <c r="BP2298" s="1554">
        <v>2.7000000000000011</v>
      </c>
      <c r="BR2298" s="1483" t="s">
        <v>363</v>
      </c>
      <c r="BS2298" s="588" t="s">
        <v>362</v>
      </c>
      <c r="BT2298" s="1553">
        <v>0</v>
      </c>
      <c r="BU2298" s="1553">
        <v>21.8</v>
      </c>
      <c r="BV2298" s="1553">
        <v>0.9</v>
      </c>
      <c r="BW2298" s="1553">
        <v>0</v>
      </c>
      <c r="BX2298" s="1553">
        <v>0</v>
      </c>
      <c r="BY2298" s="1553">
        <v>22.7</v>
      </c>
      <c r="BZ2298" s="1553">
        <v>63.1</v>
      </c>
      <c r="CA2298" s="1554">
        <v>85.8</v>
      </c>
      <c r="CC2298" s="1483" t="s">
        <v>363</v>
      </c>
      <c r="CD2298" s="588" t="s">
        <v>362</v>
      </c>
      <c r="CE2298" s="1553">
        <v>0</v>
      </c>
      <c r="CF2298" s="1553">
        <v>1.1999999999999957</v>
      </c>
      <c r="CG2298" s="1553">
        <v>1.1000000000000001</v>
      </c>
      <c r="CH2298" s="1553">
        <v>0.6</v>
      </c>
      <c r="CI2298" s="1553">
        <v>0</v>
      </c>
      <c r="CJ2298" s="1553">
        <v>2.8999999999999959</v>
      </c>
      <c r="CK2298" s="1553">
        <v>63.1</v>
      </c>
      <c r="CL2298" s="1554">
        <v>66</v>
      </c>
      <c r="CN2298" s="1483" t="s">
        <v>363</v>
      </c>
      <c r="CO2298" s="588" t="s">
        <v>362</v>
      </c>
      <c r="CP2298" s="1553">
        <v>0.1</v>
      </c>
      <c r="CQ2298" s="1553">
        <v>0.2</v>
      </c>
      <c r="CR2298" s="1553">
        <v>0.5</v>
      </c>
      <c r="CS2298" s="1553">
        <v>0</v>
      </c>
      <c r="CT2298" s="1553">
        <v>0</v>
      </c>
      <c r="CU2298" s="1553">
        <v>0.8</v>
      </c>
      <c r="CV2298" s="1553">
        <v>3.5</v>
      </c>
      <c r="CW2298" s="1554">
        <v>4.3</v>
      </c>
      <c r="CY2298" s="1483" t="s">
        <v>363</v>
      </c>
      <c r="CZ2298" s="588" t="s">
        <v>362</v>
      </c>
      <c r="DA2298" s="1553">
        <v>0.1</v>
      </c>
      <c r="DB2298" s="1553">
        <v>10.8</v>
      </c>
      <c r="DC2298" s="1553">
        <v>1.6</v>
      </c>
      <c r="DD2298" s="1553">
        <v>0</v>
      </c>
      <c r="DE2298" s="1553">
        <v>0</v>
      </c>
      <c r="DF2298" s="1553">
        <v>12.5</v>
      </c>
      <c r="DG2298" s="1553">
        <v>3.6</v>
      </c>
      <c r="DH2298" s="1554">
        <v>16.100000000000001</v>
      </c>
      <c r="DJ2298" s="1483" t="s">
        <v>363</v>
      </c>
      <c r="DK2298" s="588" t="s">
        <v>362</v>
      </c>
      <c r="DL2298" s="1553">
        <v>9.9</v>
      </c>
      <c r="DM2298" s="1553">
        <v>0</v>
      </c>
      <c r="DN2298" s="1553">
        <v>1.1000000000000001</v>
      </c>
      <c r="DO2298" s="1553">
        <v>0</v>
      </c>
      <c r="DP2298" s="1553">
        <v>0</v>
      </c>
      <c r="DQ2298" s="1553">
        <v>11</v>
      </c>
      <c r="DR2298" s="1553">
        <v>3.6</v>
      </c>
      <c r="DS2298" s="1554">
        <v>14.6</v>
      </c>
      <c r="DU2298" s="1483" t="s">
        <v>363</v>
      </c>
      <c r="DV2298" s="588" t="s">
        <v>362</v>
      </c>
      <c r="DW2298" s="1553">
        <v>10.4</v>
      </c>
      <c r="DX2298" s="1553">
        <v>0</v>
      </c>
      <c r="DY2298" s="1553">
        <v>0.9</v>
      </c>
      <c r="DZ2298" s="1553">
        <v>0</v>
      </c>
      <c r="EA2298" s="1553">
        <v>0</v>
      </c>
      <c r="EB2298" s="1553">
        <v>11.3</v>
      </c>
      <c r="EC2298" s="1553">
        <v>39.299999999999997</v>
      </c>
      <c r="ED2298" s="1554">
        <v>50.599999999999994</v>
      </c>
      <c r="EF2298" s="1483" t="s">
        <v>363</v>
      </c>
      <c r="EG2298" s="588" t="s">
        <v>362</v>
      </c>
      <c r="EH2298" s="1553">
        <v>10.5</v>
      </c>
      <c r="EI2298" s="1553">
        <v>114.4</v>
      </c>
      <c r="EJ2298" s="1553">
        <v>0.89999999999999991</v>
      </c>
      <c r="EK2298" s="1553">
        <v>0</v>
      </c>
      <c r="EL2298" s="1553">
        <v>0</v>
      </c>
      <c r="EM2298" s="1553">
        <v>125.80000000000001</v>
      </c>
      <c r="EN2298" s="1553">
        <v>39.299999999999997</v>
      </c>
      <c r="EO2298" s="1554">
        <v>165.10000000000002</v>
      </c>
      <c r="EQ2298" s="1483" t="s">
        <v>363</v>
      </c>
      <c r="ER2298" s="588" t="s">
        <v>362</v>
      </c>
      <c r="ES2298" s="1553">
        <v>10.6</v>
      </c>
      <c r="ET2298" s="1553">
        <v>1.2</v>
      </c>
      <c r="EU2298" s="1553">
        <v>0.7</v>
      </c>
      <c r="EV2298" s="1553">
        <v>0</v>
      </c>
      <c r="EW2298" s="1553">
        <v>0</v>
      </c>
      <c r="EX2298" s="1553">
        <v>12.5</v>
      </c>
      <c r="EY2298" s="1553">
        <v>0</v>
      </c>
      <c r="EZ2298" s="1554">
        <v>12.5</v>
      </c>
    </row>
    <row r="2299" spans="2:156" ht="9.9499999999999993" customHeight="1">
      <c r="B2299" s="1468"/>
      <c r="C2299" s="1484"/>
      <c r="D2299" s="1509">
        <v>0</v>
      </c>
      <c r="E2299" s="1509">
        <v>0</v>
      </c>
      <c r="F2299" s="1509">
        <v>0</v>
      </c>
      <c r="G2299" s="1509">
        <v>0</v>
      </c>
      <c r="H2299" s="1509">
        <v>0</v>
      </c>
      <c r="I2299" s="1509">
        <v>0</v>
      </c>
      <c r="J2299" s="1509">
        <v>0</v>
      </c>
      <c r="K2299" s="1528">
        <v>0</v>
      </c>
      <c r="L2299" s="1529">
        <f t="shared" si="1214"/>
        <v>0</v>
      </c>
      <c r="M2299" s="1509">
        <f t="shared" si="1215"/>
        <v>0</v>
      </c>
      <c r="N2299" s="1509">
        <f t="shared" si="1216"/>
        <v>0</v>
      </c>
      <c r="O2299" s="1509">
        <f t="shared" si="1217"/>
        <v>0</v>
      </c>
      <c r="P2299" s="1509">
        <f t="shared" si="1218"/>
        <v>0</v>
      </c>
      <c r="Q2299" s="1509">
        <f t="shared" si="1219"/>
        <v>0</v>
      </c>
      <c r="R2299" s="1509">
        <f t="shared" si="1220"/>
        <v>0</v>
      </c>
      <c r="S2299" s="1509">
        <f t="shared" si="1221"/>
        <v>0</v>
      </c>
      <c r="T2299" s="1509">
        <f t="shared" si="1222"/>
        <v>0</v>
      </c>
      <c r="U2299" s="1509">
        <f t="shared" si="1223"/>
        <v>0</v>
      </c>
      <c r="V2299" s="1509">
        <f t="shared" si="1224"/>
        <v>0</v>
      </c>
      <c r="W2299" s="1530">
        <f t="shared" si="1225"/>
        <v>0</v>
      </c>
      <c r="Z2299" s="1468"/>
      <c r="AA2299" s="1484"/>
      <c r="AB2299" s="1555"/>
      <c r="AC2299" s="1555"/>
      <c r="AD2299" s="1555"/>
      <c r="AE2299" s="1555"/>
      <c r="AF2299" s="1555"/>
      <c r="AG2299" s="1556"/>
      <c r="AH2299" s="1555"/>
      <c r="AI2299" s="1557"/>
      <c r="AK2299" s="1468"/>
      <c r="AL2299" s="1484"/>
      <c r="AM2299" s="1555"/>
      <c r="AN2299" s="1555"/>
      <c r="AO2299" s="1555"/>
      <c r="AP2299" s="1555"/>
      <c r="AQ2299" s="1555"/>
      <c r="AR2299" s="1556"/>
      <c r="AS2299" s="1555"/>
      <c r="AT2299" s="1557"/>
      <c r="AV2299" s="1468"/>
      <c r="AW2299" s="1484"/>
      <c r="AX2299" s="1555"/>
      <c r="AY2299" s="1555"/>
      <c r="AZ2299" s="1555"/>
      <c r="BA2299" s="1555"/>
      <c r="BB2299" s="1555"/>
      <c r="BC2299" s="1556"/>
      <c r="BD2299" s="1555"/>
      <c r="BE2299" s="1557"/>
      <c r="BG2299" s="1468"/>
      <c r="BH2299" s="1484"/>
      <c r="BI2299" s="1555"/>
      <c r="BJ2299" s="1555"/>
      <c r="BK2299" s="1555"/>
      <c r="BL2299" s="1555"/>
      <c r="BM2299" s="1555"/>
      <c r="BN2299" s="1556"/>
      <c r="BO2299" s="1555"/>
      <c r="BP2299" s="1557"/>
      <c r="BR2299" s="1468"/>
      <c r="BS2299" s="1484"/>
      <c r="BT2299" s="1555"/>
      <c r="BU2299" s="1555"/>
      <c r="BV2299" s="1555"/>
      <c r="BW2299" s="1555"/>
      <c r="BX2299" s="1555"/>
      <c r="BY2299" s="1556"/>
      <c r="BZ2299" s="1555"/>
      <c r="CA2299" s="1557"/>
      <c r="CC2299" s="1468"/>
      <c r="CD2299" s="1484"/>
      <c r="CE2299" s="1555"/>
      <c r="CF2299" s="1555"/>
      <c r="CG2299" s="1555"/>
      <c r="CH2299" s="1555"/>
      <c r="CI2299" s="1555"/>
      <c r="CJ2299" s="1556"/>
      <c r="CK2299" s="1555"/>
      <c r="CL2299" s="1557"/>
      <c r="CN2299" s="1468"/>
      <c r="CO2299" s="1484"/>
      <c r="CP2299" s="1555"/>
      <c r="CQ2299" s="1555"/>
      <c r="CR2299" s="1555"/>
      <c r="CS2299" s="1555"/>
      <c r="CT2299" s="1555"/>
      <c r="CU2299" s="1556"/>
      <c r="CV2299" s="1555"/>
      <c r="CW2299" s="1557"/>
      <c r="CY2299" s="1468"/>
      <c r="CZ2299" s="1484"/>
      <c r="DA2299" s="1555"/>
      <c r="DB2299" s="1555"/>
      <c r="DC2299" s="1555"/>
      <c r="DD2299" s="1555"/>
      <c r="DE2299" s="1555"/>
      <c r="DF2299" s="1556"/>
      <c r="DG2299" s="1555"/>
      <c r="DH2299" s="1557"/>
      <c r="DJ2299" s="1468"/>
      <c r="DK2299" s="1484"/>
      <c r="DL2299" s="1555"/>
      <c r="DM2299" s="1555"/>
      <c r="DN2299" s="1555"/>
      <c r="DO2299" s="1555"/>
      <c r="DP2299" s="1555"/>
      <c r="DQ2299" s="1556"/>
      <c r="DR2299" s="1555"/>
      <c r="DS2299" s="1557"/>
      <c r="DU2299" s="1468"/>
      <c r="DV2299" s="1484"/>
      <c r="DW2299" s="1555"/>
      <c r="DX2299" s="1555"/>
      <c r="DY2299" s="1555"/>
      <c r="DZ2299" s="1555"/>
      <c r="EA2299" s="1555"/>
      <c r="EB2299" s="1556"/>
      <c r="EC2299" s="1555"/>
      <c r="ED2299" s="1557"/>
      <c r="EF2299" s="1468"/>
      <c r="EG2299" s="1484"/>
      <c r="EH2299" s="1555"/>
      <c r="EI2299" s="1555"/>
      <c r="EJ2299" s="1555"/>
      <c r="EK2299" s="1555"/>
      <c r="EL2299" s="1555"/>
      <c r="EM2299" s="1556"/>
      <c r="EN2299" s="1555"/>
      <c r="EO2299" s="1557"/>
      <c r="EQ2299" s="1468"/>
      <c r="ER2299" s="1484"/>
      <c r="ES2299" s="1555"/>
      <c r="ET2299" s="1555"/>
      <c r="EU2299" s="1555"/>
      <c r="EV2299" s="1555"/>
      <c r="EW2299" s="1555"/>
      <c r="EX2299" s="1556"/>
      <c r="EY2299" s="1555"/>
      <c r="EZ2299" s="1557"/>
    </row>
    <row r="2300" spans="2:156" ht="9.9499999999999993" customHeight="1">
      <c r="B2300" s="1511" t="s">
        <v>359</v>
      </c>
      <c r="C2300" s="1512" t="s">
        <v>358</v>
      </c>
      <c r="D2300" s="1513">
        <v>87761.900000000009</v>
      </c>
      <c r="E2300" s="1513">
        <v>14037.500000000002</v>
      </c>
      <c r="F2300" s="1513">
        <v>35055.599999999999</v>
      </c>
      <c r="G2300" s="1513">
        <v>1745.8</v>
      </c>
      <c r="H2300" s="1513">
        <v>0</v>
      </c>
      <c r="I2300" s="1513">
        <v>138600.79999999999</v>
      </c>
      <c r="J2300" s="1513">
        <v>43444.4</v>
      </c>
      <c r="K2300" s="3097">
        <v>182045.19999999998</v>
      </c>
      <c r="L2300" s="1522">
        <f t="shared" si="1214"/>
        <v>14853.1</v>
      </c>
      <c r="M2300" s="1523">
        <f t="shared" si="1215"/>
        <v>9728.4</v>
      </c>
      <c r="N2300" s="1523">
        <f t="shared" si="1216"/>
        <v>12836.900000000001</v>
      </c>
      <c r="O2300" s="1523">
        <f t="shared" si="1217"/>
        <v>11953.100000000002</v>
      </c>
      <c r="P2300" s="1523">
        <f t="shared" si="1218"/>
        <v>15813.6</v>
      </c>
      <c r="Q2300" s="1523">
        <f t="shared" si="1219"/>
        <v>15059.7</v>
      </c>
      <c r="R2300" s="1523">
        <f t="shared" si="1220"/>
        <v>12515.9</v>
      </c>
      <c r="S2300" s="1523">
        <f t="shared" si="1221"/>
        <v>19008.699999999997</v>
      </c>
      <c r="T2300" s="1523">
        <f t="shared" si="1222"/>
        <v>13888.4</v>
      </c>
      <c r="U2300" s="1523">
        <f t="shared" si="1223"/>
        <v>23139.7</v>
      </c>
      <c r="V2300" s="1523">
        <f t="shared" si="1224"/>
        <v>10978.399999999998</v>
      </c>
      <c r="W2300" s="1524">
        <f t="shared" si="1225"/>
        <v>22269.3</v>
      </c>
      <c r="Z2300" s="1483" t="s">
        <v>359</v>
      </c>
      <c r="AA2300" s="588" t="s">
        <v>358</v>
      </c>
      <c r="AB2300" s="1553">
        <v>11083.3</v>
      </c>
      <c r="AC2300" s="1553">
        <v>271.2</v>
      </c>
      <c r="AD2300" s="1553">
        <v>1627.5</v>
      </c>
      <c r="AE2300" s="1553">
        <v>7.5</v>
      </c>
      <c r="AF2300" s="1553">
        <v>0</v>
      </c>
      <c r="AG2300" s="1553">
        <v>12989.5</v>
      </c>
      <c r="AH2300" s="1553">
        <v>1863.6000000000001</v>
      </c>
      <c r="AI2300" s="1554">
        <v>14853.1</v>
      </c>
      <c r="AK2300" s="1483" t="s">
        <v>359</v>
      </c>
      <c r="AL2300" s="588" t="s">
        <v>358</v>
      </c>
      <c r="AM2300" s="1553">
        <v>3953.7</v>
      </c>
      <c r="AN2300" s="1553">
        <v>50.5</v>
      </c>
      <c r="AO2300" s="1553">
        <v>2836.6</v>
      </c>
      <c r="AP2300" s="1553">
        <v>0</v>
      </c>
      <c r="AQ2300" s="1553">
        <v>0</v>
      </c>
      <c r="AR2300" s="1553">
        <v>6840.8</v>
      </c>
      <c r="AS2300" s="1553">
        <v>2887.6</v>
      </c>
      <c r="AT2300" s="1554">
        <v>9728.4</v>
      </c>
      <c r="AV2300" s="1483" t="s">
        <v>359</v>
      </c>
      <c r="AW2300" s="588" t="s">
        <v>358</v>
      </c>
      <c r="AX2300" s="1553">
        <v>5345.4000000000005</v>
      </c>
      <c r="AY2300" s="1553">
        <v>1016.2</v>
      </c>
      <c r="AZ2300" s="1553">
        <v>2994.8999999999996</v>
      </c>
      <c r="BA2300" s="1553">
        <v>13.5</v>
      </c>
      <c r="BB2300" s="1553">
        <v>0</v>
      </c>
      <c r="BC2300" s="1553">
        <v>9370</v>
      </c>
      <c r="BD2300" s="1553">
        <v>3466.9000000000005</v>
      </c>
      <c r="BE2300" s="1554">
        <v>12836.900000000001</v>
      </c>
      <c r="BG2300" s="1483" t="s">
        <v>359</v>
      </c>
      <c r="BH2300" s="588" t="s">
        <v>358</v>
      </c>
      <c r="BI2300" s="1553">
        <v>5327.1</v>
      </c>
      <c r="BJ2300" s="1553">
        <v>1184.3000000000002</v>
      </c>
      <c r="BK2300" s="1553">
        <v>2654.7999999999993</v>
      </c>
      <c r="BL2300" s="1553">
        <v>42.2</v>
      </c>
      <c r="BM2300" s="1553">
        <v>0</v>
      </c>
      <c r="BN2300" s="1553">
        <v>9208.4000000000015</v>
      </c>
      <c r="BO2300" s="1553">
        <v>2744.7</v>
      </c>
      <c r="BP2300" s="1554">
        <v>11953.100000000002</v>
      </c>
      <c r="BR2300" s="1483" t="s">
        <v>359</v>
      </c>
      <c r="BS2300" s="588" t="s">
        <v>358</v>
      </c>
      <c r="BT2300" s="1553">
        <v>7562.4</v>
      </c>
      <c r="BU2300" s="1553">
        <v>697</v>
      </c>
      <c r="BV2300" s="1553">
        <v>3694.4</v>
      </c>
      <c r="BW2300" s="1553">
        <v>44.4</v>
      </c>
      <c r="BX2300" s="1553">
        <v>0</v>
      </c>
      <c r="BY2300" s="1553">
        <v>11998.2</v>
      </c>
      <c r="BZ2300" s="1553">
        <v>3815.4</v>
      </c>
      <c r="CA2300" s="1554">
        <v>15813.6</v>
      </c>
      <c r="CC2300" s="1483" t="s">
        <v>359</v>
      </c>
      <c r="CD2300" s="588" t="s">
        <v>358</v>
      </c>
      <c r="CE2300" s="1553">
        <v>6293.2</v>
      </c>
      <c r="CF2300" s="1553">
        <v>1667.5</v>
      </c>
      <c r="CG2300" s="1553">
        <v>2585</v>
      </c>
      <c r="CH2300" s="1553">
        <v>17.899999999999999</v>
      </c>
      <c r="CI2300" s="1553">
        <v>0</v>
      </c>
      <c r="CJ2300" s="1553">
        <v>10563.6</v>
      </c>
      <c r="CK2300" s="1553">
        <v>4496.0999999999995</v>
      </c>
      <c r="CL2300" s="1554">
        <v>15059.7</v>
      </c>
      <c r="CN2300" s="1483" t="s">
        <v>359</v>
      </c>
      <c r="CO2300" s="588" t="s">
        <v>358</v>
      </c>
      <c r="CP2300" s="1553">
        <v>4983</v>
      </c>
      <c r="CQ2300" s="1553">
        <v>794.7</v>
      </c>
      <c r="CR2300" s="1553">
        <v>2342.4</v>
      </c>
      <c r="CS2300" s="1553">
        <v>399.8</v>
      </c>
      <c r="CT2300" s="1553">
        <v>0</v>
      </c>
      <c r="CU2300" s="1553">
        <v>8519.9</v>
      </c>
      <c r="CV2300" s="1553">
        <v>3996</v>
      </c>
      <c r="CW2300" s="1554">
        <v>12515.9</v>
      </c>
      <c r="CY2300" s="1483" t="s">
        <v>359</v>
      </c>
      <c r="CZ2300" s="588" t="s">
        <v>358</v>
      </c>
      <c r="DA2300" s="1553">
        <v>11846.4</v>
      </c>
      <c r="DB2300" s="1553">
        <v>886.90000000000009</v>
      </c>
      <c r="DC2300" s="1553">
        <v>3293.8</v>
      </c>
      <c r="DD2300" s="1553">
        <v>7.6</v>
      </c>
      <c r="DE2300" s="1553">
        <v>0</v>
      </c>
      <c r="DF2300" s="1553">
        <v>16034.699999999999</v>
      </c>
      <c r="DG2300" s="1553">
        <v>2974</v>
      </c>
      <c r="DH2300" s="1554">
        <v>19008.699999999997</v>
      </c>
      <c r="DJ2300" s="1483" t="s">
        <v>359</v>
      </c>
      <c r="DK2300" s="588" t="s">
        <v>358</v>
      </c>
      <c r="DL2300" s="1553">
        <v>6245.9</v>
      </c>
      <c r="DM2300" s="1553">
        <v>838.6</v>
      </c>
      <c r="DN2300" s="1553">
        <v>3224.7999999999997</v>
      </c>
      <c r="DO2300" s="1553">
        <v>24.7</v>
      </c>
      <c r="DP2300" s="1553">
        <v>0</v>
      </c>
      <c r="DQ2300" s="1553">
        <v>10334</v>
      </c>
      <c r="DR2300" s="1553">
        <v>3554.4</v>
      </c>
      <c r="DS2300" s="1554">
        <v>13888.4</v>
      </c>
      <c r="DU2300" s="1483" t="s">
        <v>359</v>
      </c>
      <c r="DV2300" s="588" t="s">
        <v>358</v>
      </c>
      <c r="DW2300" s="1553">
        <v>14009.7</v>
      </c>
      <c r="DX2300" s="1553">
        <v>1510</v>
      </c>
      <c r="DY2300" s="1553">
        <v>3093.5000000000005</v>
      </c>
      <c r="DZ2300" s="1553">
        <v>278.5</v>
      </c>
      <c r="EA2300" s="1553">
        <v>0</v>
      </c>
      <c r="EB2300" s="1553">
        <v>18891.7</v>
      </c>
      <c r="EC2300" s="1553">
        <v>4248</v>
      </c>
      <c r="ED2300" s="1554">
        <v>23139.7</v>
      </c>
      <c r="EF2300" s="1483" t="s">
        <v>359</v>
      </c>
      <c r="EG2300" s="588" t="s">
        <v>358</v>
      </c>
      <c r="EH2300" s="1553">
        <v>3340.2</v>
      </c>
      <c r="EI2300" s="1553">
        <v>1863.1</v>
      </c>
      <c r="EJ2300" s="1553">
        <v>2216.7999999999997</v>
      </c>
      <c r="EK2300" s="1553">
        <v>294.39999999999998</v>
      </c>
      <c r="EL2300" s="1553">
        <v>0</v>
      </c>
      <c r="EM2300" s="1553">
        <v>7714.4999999999982</v>
      </c>
      <c r="EN2300" s="1553">
        <v>3263.9</v>
      </c>
      <c r="EO2300" s="1554">
        <v>10978.399999999998</v>
      </c>
      <c r="EQ2300" s="1483" t="s">
        <v>359</v>
      </c>
      <c r="ER2300" s="588" t="s">
        <v>358</v>
      </c>
      <c r="ES2300" s="1553">
        <v>7771.6</v>
      </c>
      <c r="ET2300" s="1553">
        <v>3257.5</v>
      </c>
      <c r="EU2300" s="1553">
        <v>4491.1000000000004</v>
      </c>
      <c r="EV2300" s="1553">
        <v>615.29999999999995</v>
      </c>
      <c r="EW2300" s="1553">
        <v>0</v>
      </c>
      <c r="EX2300" s="1553">
        <v>16135.5</v>
      </c>
      <c r="EY2300" s="1553">
        <v>6133.8</v>
      </c>
      <c r="EZ2300" s="1554">
        <v>22269.3</v>
      </c>
    </row>
    <row r="2301" spans="2:156" ht="9.9499999999999993" customHeight="1">
      <c r="B2301" s="1468"/>
      <c r="C2301" s="1484" t="s">
        <v>357</v>
      </c>
      <c r="D2301" s="1509">
        <v>5737.9</v>
      </c>
      <c r="E2301" s="1509">
        <v>3905</v>
      </c>
      <c r="F2301" s="1509">
        <v>28394.7</v>
      </c>
      <c r="G2301" s="1509">
        <v>1745.8</v>
      </c>
      <c r="H2301" s="1509">
        <v>0</v>
      </c>
      <c r="I2301" s="1509">
        <v>39783.4</v>
      </c>
      <c r="J2301" s="1509">
        <v>38930.299999999996</v>
      </c>
      <c r="K2301" s="1528">
        <v>78713.7</v>
      </c>
      <c r="L2301" s="1529">
        <f t="shared" si="1214"/>
        <v>3345.5</v>
      </c>
      <c r="M2301" s="1509">
        <f t="shared" si="1215"/>
        <v>5290.2</v>
      </c>
      <c r="N2301" s="1509">
        <f t="shared" si="1216"/>
        <v>6142.4000000000015</v>
      </c>
      <c r="O2301" s="1509">
        <f t="shared" si="1217"/>
        <v>5507.4</v>
      </c>
      <c r="P2301" s="1509">
        <f t="shared" si="1218"/>
        <v>7272.9</v>
      </c>
      <c r="Q2301" s="1509">
        <f t="shared" si="1219"/>
        <v>6412.9</v>
      </c>
      <c r="R2301" s="1509">
        <f t="shared" si="1220"/>
        <v>6558.3</v>
      </c>
      <c r="S2301" s="1509">
        <f t="shared" si="1221"/>
        <v>6484.6</v>
      </c>
      <c r="T2301" s="1509">
        <f t="shared" si="1222"/>
        <v>6279.1999999999989</v>
      </c>
      <c r="U2301" s="1509">
        <f t="shared" si="1223"/>
        <v>7491.3000000000011</v>
      </c>
      <c r="V2301" s="1509">
        <f t="shared" si="1224"/>
        <v>6352.6</v>
      </c>
      <c r="W2301" s="1530">
        <f t="shared" si="1225"/>
        <v>11576.4</v>
      </c>
      <c r="Z2301" s="1468"/>
      <c r="AA2301" s="1484" t="s">
        <v>357</v>
      </c>
      <c r="AB2301" s="1555">
        <v>274.60000000000002</v>
      </c>
      <c r="AC2301" s="1555">
        <v>55.699999999999982</v>
      </c>
      <c r="AD2301" s="1555">
        <v>1205</v>
      </c>
      <c r="AE2301" s="1555">
        <v>7.5</v>
      </c>
      <c r="AF2301" s="1555">
        <v>0</v>
      </c>
      <c r="AG2301" s="1556">
        <v>1542.8</v>
      </c>
      <c r="AH2301" s="1555">
        <v>1802.7</v>
      </c>
      <c r="AI2301" s="1557">
        <v>3345.5</v>
      </c>
      <c r="AK2301" s="1468"/>
      <c r="AL2301" s="1484" t="s">
        <v>357</v>
      </c>
      <c r="AM2301" s="1555">
        <v>269.3</v>
      </c>
      <c r="AN2301" s="1555">
        <v>0</v>
      </c>
      <c r="AO2301" s="1555">
        <v>2144</v>
      </c>
      <c r="AP2301" s="1555">
        <v>0</v>
      </c>
      <c r="AQ2301" s="1555">
        <v>0</v>
      </c>
      <c r="AR2301" s="1556">
        <v>2413.3000000000002</v>
      </c>
      <c r="AS2301" s="1555">
        <v>2876.9</v>
      </c>
      <c r="AT2301" s="1557">
        <v>5290.2</v>
      </c>
      <c r="AV2301" s="1468"/>
      <c r="AW2301" s="1484" t="s">
        <v>357</v>
      </c>
      <c r="AX2301" s="1555">
        <v>532.5</v>
      </c>
      <c r="AY2301" s="1555">
        <v>24.699999999999989</v>
      </c>
      <c r="AZ2301" s="1555">
        <v>2323.9</v>
      </c>
      <c r="BA2301" s="1555">
        <v>13.5</v>
      </c>
      <c r="BB2301" s="1555">
        <v>0</v>
      </c>
      <c r="BC2301" s="1556">
        <v>2894.6000000000004</v>
      </c>
      <c r="BD2301" s="1555">
        <v>3247.8000000000006</v>
      </c>
      <c r="BE2301" s="1557">
        <v>6142.4000000000015</v>
      </c>
      <c r="BG2301" s="1468"/>
      <c r="BH2301" s="1484" t="s">
        <v>357</v>
      </c>
      <c r="BI2301" s="1555">
        <v>610.1</v>
      </c>
      <c r="BJ2301" s="1555">
        <v>307.39999999999998</v>
      </c>
      <c r="BK2301" s="1555">
        <v>2044.3999999999996</v>
      </c>
      <c r="BL2301" s="1555">
        <v>42.2</v>
      </c>
      <c r="BM2301" s="1555">
        <v>0</v>
      </c>
      <c r="BN2301" s="1556">
        <v>3004.0999999999995</v>
      </c>
      <c r="BO2301" s="1555">
        <v>2503.2999999999997</v>
      </c>
      <c r="BP2301" s="1557">
        <v>5507.4</v>
      </c>
      <c r="BR2301" s="1468"/>
      <c r="BS2301" s="1484" t="s">
        <v>357</v>
      </c>
      <c r="BT2301" s="1555">
        <v>469.5</v>
      </c>
      <c r="BU2301" s="1555">
        <v>152.69999999999999</v>
      </c>
      <c r="BV2301" s="1555">
        <v>3308.7</v>
      </c>
      <c r="BW2301" s="1555">
        <v>44.4</v>
      </c>
      <c r="BX2301" s="1555">
        <v>0</v>
      </c>
      <c r="BY2301" s="1556">
        <v>3975.3</v>
      </c>
      <c r="BZ2301" s="1555">
        <v>3297.6</v>
      </c>
      <c r="CA2301" s="1557">
        <v>7272.9</v>
      </c>
      <c r="CC2301" s="1468"/>
      <c r="CD2301" s="1484" t="s">
        <v>357</v>
      </c>
      <c r="CE2301" s="1555">
        <v>369.8</v>
      </c>
      <c r="CF2301" s="1555">
        <v>150.89999999999998</v>
      </c>
      <c r="CG2301" s="1555">
        <v>2240.1</v>
      </c>
      <c r="CH2301" s="1555">
        <v>17.899999999999999</v>
      </c>
      <c r="CI2301" s="1555">
        <v>0</v>
      </c>
      <c r="CJ2301" s="1556">
        <v>2778.7000000000003</v>
      </c>
      <c r="CK2301" s="1555">
        <v>3634.2</v>
      </c>
      <c r="CL2301" s="1557">
        <v>6412.9</v>
      </c>
      <c r="CN2301" s="1468"/>
      <c r="CO2301" s="1484" t="s">
        <v>357</v>
      </c>
      <c r="CP2301" s="1555">
        <v>265.2</v>
      </c>
      <c r="CQ2301" s="1555">
        <v>173.2</v>
      </c>
      <c r="CR2301" s="1555">
        <v>1995.5</v>
      </c>
      <c r="CS2301" s="1555">
        <v>399.8</v>
      </c>
      <c r="CT2301" s="1555">
        <v>0</v>
      </c>
      <c r="CU2301" s="1556">
        <v>2833.7</v>
      </c>
      <c r="CV2301" s="1555">
        <v>3724.6</v>
      </c>
      <c r="CW2301" s="1557">
        <v>6558.3</v>
      </c>
      <c r="CY2301" s="1468"/>
      <c r="CZ2301" s="1484" t="s">
        <v>357</v>
      </c>
      <c r="DA2301" s="1555">
        <v>548.70000000000005</v>
      </c>
      <c r="DB2301" s="1555">
        <v>340.4</v>
      </c>
      <c r="DC2301" s="1555">
        <v>2831.6</v>
      </c>
      <c r="DD2301" s="1555">
        <v>7.6</v>
      </c>
      <c r="DE2301" s="1555">
        <v>0</v>
      </c>
      <c r="DF2301" s="1556">
        <v>3728.2999999999997</v>
      </c>
      <c r="DG2301" s="1555">
        <v>2756.3</v>
      </c>
      <c r="DH2301" s="1557">
        <v>6484.6</v>
      </c>
      <c r="DJ2301" s="1468"/>
      <c r="DK2301" s="1484" t="s">
        <v>357</v>
      </c>
      <c r="DL2301" s="1555">
        <v>377.9</v>
      </c>
      <c r="DM2301" s="1555">
        <v>61.099999999999966</v>
      </c>
      <c r="DN2301" s="1555">
        <v>2838.8999999999996</v>
      </c>
      <c r="DO2301" s="1555">
        <v>24.7</v>
      </c>
      <c r="DP2301" s="1555">
        <v>0</v>
      </c>
      <c r="DQ2301" s="1556">
        <v>3302.5999999999995</v>
      </c>
      <c r="DR2301" s="1555">
        <v>2976.6</v>
      </c>
      <c r="DS2301" s="1557">
        <v>6279.1999999999989</v>
      </c>
      <c r="DU2301" s="1468"/>
      <c r="DV2301" s="1484" t="s">
        <v>357</v>
      </c>
      <c r="DW2301" s="1555">
        <v>439.1</v>
      </c>
      <c r="DX2301" s="1555">
        <v>197.79999999999995</v>
      </c>
      <c r="DY2301" s="1555">
        <v>2660.7000000000007</v>
      </c>
      <c r="DZ2301" s="1555">
        <v>278.5</v>
      </c>
      <c r="EA2301" s="1555">
        <v>0</v>
      </c>
      <c r="EB2301" s="1556">
        <v>3576.1000000000008</v>
      </c>
      <c r="EC2301" s="1555">
        <v>3915.2</v>
      </c>
      <c r="ED2301" s="1557">
        <v>7491.3000000000011</v>
      </c>
      <c r="EF2301" s="1468"/>
      <c r="EG2301" s="1484" t="s">
        <v>357</v>
      </c>
      <c r="EH2301" s="1555">
        <v>208.5</v>
      </c>
      <c r="EI2301" s="1555">
        <v>848.4</v>
      </c>
      <c r="EJ2301" s="1555">
        <v>1887.1999999999998</v>
      </c>
      <c r="EK2301" s="1555">
        <v>294.39999999999998</v>
      </c>
      <c r="EL2301" s="1555">
        <v>0</v>
      </c>
      <c r="EM2301" s="1556">
        <v>3238.5</v>
      </c>
      <c r="EN2301" s="1555">
        <v>3114.1</v>
      </c>
      <c r="EO2301" s="1557">
        <v>6352.6</v>
      </c>
      <c r="EQ2301" s="1468"/>
      <c r="ER2301" s="1484" t="s">
        <v>357</v>
      </c>
      <c r="ES2301" s="1555">
        <v>1372.7</v>
      </c>
      <c r="ET2301" s="1555">
        <v>1592.7</v>
      </c>
      <c r="EU2301" s="1555">
        <v>2914.7</v>
      </c>
      <c r="EV2301" s="1555">
        <v>615.29999999999995</v>
      </c>
      <c r="EW2301" s="1555">
        <v>0</v>
      </c>
      <c r="EX2301" s="1556">
        <v>6495.4</v>
      </c>
      <c r="EY2301" s="1555">
        <v>5081</v>
      </c>
      <c r="EZ2301" s="1557">
        <v>11576.4</v>
      </c>
    </row>
    <row r="2302" spans="2:156" ht="9.9499999999999993" customHeight="1">
      <c r="B2302" s="1468"/>
      <c r="C2302" s="1484" t="s">
        <v>356</v>
      </c>
      <c r="D2302" s="1509">
        <v>63875.8</v>
      </c>
      <c r="E2302" s="1509">
        <v>9180.6999999999989</v>
      </c>
      <c r="F2302" s="1509">
        <v>6627.1</v>
      </c>
      <c r="G2302" s="1509">
        <v>0</v>
      </c>
      <c r="H2302" s="1509">
        <v>0</v>
      </c>
      <c r="I2302" s="1509">
        <v>79683.599999999991</v>
      </c>
      <c r="J2302" s="1509">
        <v>4514.1000000000004</v>
      </c>
      <c r="K2302" s="1528">
        <v>84197.700000000012</v>
      </c>
      <c r="L2302" s="1529">
        <f t="shared" si="1214"/>
        <v>11507.599999999999</v>
      </c>
      <c r="M2302" s="1509">
        <f t="shared" si="1215"/>
        <v>4412.3</v>
      </c>
      <c r="N2302" s="1509">
        <f t="shared" si="1216"/>
        <v>6077.0000000000009</v>
      </c>
      <c r="O2302" s="1509">
        <f t="shared" si="1217"/>
        <v>6442.9999999999991</v>
      </c>
      <c r="P2302" s="1509">
        <f t="shared" si="1218"/>
        <v>7519.2</v>
      </c>
      <c r="Q2302" s="1509">
        <f t="shared" si="1219"/>
        <v>5650.6999999999989</v>
      </c>
      <c r="R2302" s="1509">
        <f t="shared" si="1220"/>
        <v>5879.4</v>
      </c>
      <c r="S2302" s="1509">
        <f t="shared" si="1221"/>
        <v>6894.8</v>
      </c>
      <c r="T2302" s="1509">
        <f t="shared" si="1222"/>
        <v>6071.7000000000016</v>
      </c>
      <c r="U2302" s="1509">
        <f t="shared" si="1223"/>
        <v>9045.6999999999989</v>
      </c>
      <c r="V2302" s="1509">
        <f t="shared" si="1224"/>
        <v>4514.7</v>
      </c>
      <c r="W2302" s="1530">
        <f t="shared" si="1225"/>
        <v>10181.6</v>
      </c>
      <c r="Z2302" s="1468"/>
      <c r="AA2302" s="1484" t="s">
        <v>356</v>
      </c>
      <c r="AB2302" s="1556">
        <v>10808.699999999999</v>
      </c>
      <c r="AC2302" s="1556">
        <v>215.5</v>
      </c>
      <c r="AD2302" s="1556">
        <v>422.5</v>
      </c>
      <c r="AE2302" s="1556">
        <v>0</v>
      </c>
      <c r="AF2302" s="1556">
        <v>0</v>
      </c>
      <c r="AG2302" s="1556">
        <v>11446.699999999999</v>
      </c>
      <c r="AH2302" s="1556">
        <v>60.9</v>
      </c>
      <c r="AI2302" s="1557">
        <v>11507.599999999999</v>
      </c>
      <c r="AK2302" s="1468"/>
      <c r="AL2302" s="1484" t="s">
        <v>356</v>
      </c>
      <c r="AM2302" s="1556">
        <v>3669.4</v>
      </c>
      <c r="AN2302" s="1556">
        <v>40.5</v>
      </c>
      <c r="AO2302" s="1556">
        <v>691.7</v>
      </c>
      <c r="AP2302" s="1556">
        <v>0</v>
      </c>
      <c r="AQ2302" s="1556">
        <v>0</v>
      </c>
      <c r="AR2302" s="1556">
        <v>4401.6000000000004</v>
      </c>
      <c r="AS2302" s="1556">
        <v>10.7</v>
      </c>
      <c r="AT2302" s="1557">
        <v>4412.3</v>
      </c>
      <c r="AV2302" s="1468"/>
      <c r="AW2302" s="1484" t="s">
        <v>356</v>
      </c>
      <c r="AX2302" s="1556">
        <v>4195.6000000000004</v>
      </c>
      <c r="AY2302" s="1556">
        <v>991.50000000000011</v>
      </c>
      <c r="AZ2302" s="1556">
        <v>670.8</v>
      </c>
      <c r="BA2302" s="1556">
        <v>0</v>
      </c>
      <c r="BB2302" s="1556">
        <v>0</v>
      </c>
      <c r="BC2302" s="1556">
        <v>5857.9000000000005</v>
      </c>
      <c r="BD2302" s="1556">
        <v>219.10000000000002</v>
      </c>
      <c r="BE2302" s="1557">
        <v>6077.0000000000009</v>
      </c>
      <c r="BG2302" s="1468"/>
      <c r="BH2302" s="1484" t="s">
        <v>356</v>
      </c>
      <c r="BI2302" s="1556">
        <v>4717</v>
      </c>
      <c r="BJ2302" s="1556">
        <v>874.40000000000009</v>
      </c>
      <c r="BK2302" s="1556">
        <v>610.20000000000005</v>
      </c>
      <c r="BL2302" s="1556">
        <v>0</v>
      </c>
      <c r="BM2302" s="1556">
        <v>0</v>
      </c>
      <c r="BN2302" s="1556">
        <v>6201.5999999999995</v>
      </c>
      <c r="BO2302" s="1556">
        <v>241.4</v>
      </c>
      <c r="BP2302" s="1557">
        <v>6442.9999999999991</v>
      </c>
      <c r="BR2302" s="1468"/>
      <c r="BS2302" s="1484" t="s">
        <v>356</v>
      </c>
      <c r="BT2302" s="1556">
        <v>6076.2</v>
      </c>
      <c r="BU2302" s="1556">
        <v>544.29999999999995</v>
      </c>
      <c r="BV2302" s="1556">
        <v>380.9</v>
      </c>
      <c r="BW2302" s="1556">
        <v>0</v>
      </c>
      <c r="BX2302" s="1556">
        <v>0</v>
      </c>
      <c r="BY2302" s="1556">
        <v>7001.4</v>
      </c>
      <c r="BZ2302" s="1556">
        <v>517.79999999999995</v>
      </c>
      <c r="CA2302" s="1557">
        <v>7519.2</v>
      </c>
      <c r="CC2302" s="1468"/>
      <c r="CD2302" s="1484" t="s">
        <v>356</v>
      </c>
      <c r="CE2302" s="1556">
        <v>3178.2999999999997</v>
      </c>
      <c r="CF2302" s="1556">
        <v>1266</v>
      </c>
      <c r="CG2302" s="1556">
        <v>344.50000000000011</v>
      </c>
      <c r="CH2302" s="1556">
        <v>0</v>
      </c>
      <c r="CI2302" s="1556">
        <v>0</v>
      </c>
      <c r="CJ2302" s="1556">
        <v>4788.7999999999993</v>
      </c>
      <c r="CK2302" s="1556">
        <v>861.9</v>
      </c>
      <c r="CL2302" s="1557">
        <v>5650.6999999999989</v>
      </c>
      <c r="CN2302" s="1468"/>
      <c r="CO2302" s="1484" t="s">
        <v>356</v>
      </c>
      <c r="CP2302" s="1556">
        <v>4682.8</v>
      </c>
      <c r="CQ2302" s="1556">
        <v>579.70000000000005</v>
      </c>
      <c r="CR2302" s="1556">
        <v>345.5</v>
      </c>
      <c r="CS2302" s="1556">
        <v>0</v>
      </c>
      <c r="CT2302" s="1556">
        <v>0</v>
      </c>
      <c r="CU2302" s="1556">
        <v>5608</v>
      </c>
      <c r="CV2302" s="1556">
        <v>271.39999999999998</v>
      </c>
      <c r="CW2302" s="1557">
        <v>5879.4</v>
      </c>
      <c r="CY2302" s="1468"/>
      <c r="CZ2302" s="1484" t="s">
        <v>356</v>
      </c>
      <c r="DA2302" s="1556">
        <v>5672.3</v>
      </c>
      <c r="DB2302" s="1556">
        <v>542.90000000000009</v>
      </c>
      <c r="DC2302" s="1556">
        <v>461.90000000000009</v>
      </c>
      <c r="DD2302" s="1556">
        <v>0</v>
      </c>
      <c r="DE2302" s="1556">
        <v>0</v>
      </c>
      <c r="DF2302" s="1556">
        <v>6677.1</v>
      </c>
      <c r="DG2302" s="1556">
        <v>217.7</v>
      </c>
      <c r="DH2302" s="1557">
        <v>6894.8</v>
      </c>
      <c r="DJ2302" s="1468"/>
      <c r="DK2302" s="1484" t="s">
        <v>356</v>
      </c>
      <c r="DL2302" s="1556">
        <v>4334.9000000000005</v>
      </c>
      <c r="DM2302" s="1556">
        <v>774.40000000000009</v>
      </c>
      <c r="DN2302" s="1556">
        <v>384.60000000000008</v>
      </c>
      <c r="DO2302" s="1556">
        <v>0</v>
      </c>
      <c r="DP2302" s="1556">
        <v>0</v>
      </c>
      <c r="DQ2302" s="1556">
        <v>5493.9000000000015</v>
      </c>
      <c r="DR2302" s="1556">
        <v>577.80000000000007</v>
      </c>
      <c r="DS2302" s="1557">
        <v>6071.7000000000016</v>
      </c>
      <c r="DU2302" s="1468"/>
      <c r="DV2302" s="1484" t="s">
        <v>356</v>
      </c>
      <c r="DW2302" s="1556">
        <v>7049.5999999999995</v>
      </c>
      <c r="DX2302" s="1556">
        <v>1236.7</v>
      </c>
      <c r="DY2302" s="1556">
        <v>426.59999999999991</v>
      </c>
      <c r="DZ2302" s="1556">
        <v>0</v>
      </c>
      <c r="EA2302" s="1556">
        <v>0</v>
      </c>
      <c r="EB2302" s="1556">
        <v>8712.9</v>
      </c>
      <c r="EC2302" s="1556">
        <v>332.8</v>
      </c>
      <c r="ED2302" s="1557">
        <v>9045.6999999999989</v>
      </c>
      <c r="EF2302" s="1468"/>
      <c r="EG2302" s="1484" t="s">
        <v>356</v>
      </c>
      <c r="EH2302" s="1556">
        <v>3092.1</v>
      </c>
      <c r="EI2302" s="1556">
        <v>947.79999999999984</v>
      </c>
      <c r="EJ2302" s="1556">
        <v>325.00000000000006</v>
      </c>
      <c r="EK2302" s="1556">
        <v>0</v>
      </c>
      <c r="EL2302" s="1556">
        <v>0</v>
      </c>
      <c r="EM2302" s="1556">
        <v>4364.8999999999996</v>
      </c>
      <c r="EN2302" s="1556">
        <v>149.80000000000001</v>
      </c>
      <c r="EO2302" s="1557">
        <v>4514.7</v>
      </c>
      <c r="EQ2302" s="1468"/>
      <c r="ER2302" s="1484" t="s">
        <v>356</v>
      </c>
      <c r="ES2302" s="1556">
        <v>6398.9</v>
      </c>
      <c r="ET2302" s="1556">
        <v>1167</v>
      </c>
      <c r="EU2302" s="1556">
        <v>1562.9</v>
      </c>
      <c r="EV2302" s="1556">
        <v>0</v>
      </c>
      <c r="EW2302" s="1556">
        <v>0</v>
      </c>
      <c r="EX2302" s="1556">
        <v>9128.7999999999993</v>
      </c>
      <c r="EY2302" s="1556">
        <v>1052.8</v>
      </c>
      <c r="EZ2302" s="1557">
        <v>10181.6</v>
      </c>
    </row>
    <row r="2303" spans="2:156" ht="9.9499999999999993" customHeight="1">
      <c r="B2303" s="1468"/>
      <c r="C2303" s="1484" t="s">
        <v>353</v>
      </c>
      <c r="D2303" s="1509">
        <v>49292.6</v>
      </c>
      <c r="E2303" s="1509">
        <v>7352.5999999999995</v>
      </c>
      <c r="F2303" s="1509">
        <v>5702.3000000000011</v>
      </c>
      <c r="G2303" s="1509">
        <v>0</v>
      </c>
      <c r="H2303" s="1509">
        <v>0</v>
      </c>
      <c r="I2303" s="1509">
        <v>62347.500000000007</v>
      </c>
      <c r="J2303" s="1509">
        <v>1909.1999999999998</v>
      </c>
      <c r="K2303" s="1528">
        <v>64256.700000000004</v>
      </c>
      <c r="L2303" s="1529">
        <f t="shared" si="1214"/>
        <v>4040.4</v>
      </c>
      <c r="M2303" s="1509">
        <f t="shared" si="1215"/>
        <v>4101</v>
      </c>
      <c r="N2303" s="1509">
        <f t="shared" si="1216"/>
        <v>4791.4000000000005</v>
      </c>
      <c r="O2303" s="1509">
        <f t="shared" si="1217"/>
        <v>5771.8</v>
      </c>
      <c r="P2303" s="1509">
        <f t="shared" si="1218"/>
        <v>6530.8</v>
      </c>
      <c r="Q2303" s="1509">
        <f t="shared" si="1219"/>
        <v>4546.6000000000004</v>
      </c>
      <c r="R2303" s="1509">
        <f t="shared" si="1220"/>
        <v>5348.6</v>
      </c>
      <c r="S2303" s="1509">
        <f t="shared" si="1221"/>
        <v>4889</v>
      </c>
      <c r="T2303" s="1509">
        <f t="shared" si="1222"/>
        <v>5797.3000000000011</v>
      </c>
      <c r="U2303" s="1509">
        <f t="shared" si="1223"/>
        <v>6626.5</v>
      </c>
      <c r="V2303" s="1509">
        <f t="shared" si="1224"/>
        <v>3709.8</v>
      </c>
      <c r="W2303" s="1530">
        <f t="shared" si="1225"/>
        <v>8103.5</v>
      </c>
      <c r="Z2303" s="1468"/>
      <c r="AA2303" s="1484" t="s">
        <v>353</v>
      </c>
      <c r="AB2303" s="1555">
        <v>3615.1</v>
      </c>
      <c r="AC2303" s="1555">
        <v>214.39999999999992</v>
      </c>
      <c r="AD2303" s="1555">
        <v>210.89999999999998</v>
      </c>
      <c r="AE2303" s="1556">
        <v>0</v>
      </c>
      <c r="AF2303" s="1556">
        <v>0</v>
      </c>
      <c r="AG2303" s="1556">
        <v>4040.4</v>
      </c>
      <c r="AH2303" s="1555">
        <v>0</v>
      </c>
      <c r="AI2303" s="1557">
        <v>4040.4</v>
      </c>
      <c r="AK2303" s="1468"/>
      <c r="AL2303" s="1484" t="s">
        <v>353</v>
      </c>
      <c r="AM2303" s="1555">
        <v>3484.8</v>
      </c>
      <c r="AN2303" s="1555">
        <v>0</v>
      </c>
      <c r="AO2303" s="1555">
        <v>616.20000000000005</v>
      </c>
      <c r="AP2303" s="1556">
        <v>0</v>
      </c>
      <c r="AQ2303" s="1556">
        <v>0</v>
      </c>
      <c r="AR2303" s="1556">
        <v>4101</v>
      </c>
      <c r="AS2303" s="1555">
        <v>0</v>
      </c>
      <c r="AT2303" s="1557">
        <v>4101</v>
      </c>
      <c r="AV2303" s="1468"/>
      <c r="AW2303" s="1484" t="s">
        <v>353</v>
      </c>
      <c r="AX2303" s="1555">
        <v>3312.7</v>
      </c>
      <c r="AY2303" s="1555">
        <v>802.90000000000009</v>
      </c>
      <c r="AZ2303" s="1555">
        <v>653</v>
      </c>
      <c r="BA2303" s="1556">
        <v>0</v>
      </c>
      <c r="BB2303" s="1556">
        <v>0</v>
      </c>
      <c r="BC2303" s="1556">
        <v>4768.6000000000004</v>
      </c>
      <c r="BD2303" s="1555">
        <v>22.8</v>
      </c>
      <c r="BE2303" s="1557">
        <v>4791.4000000000005</v>
      </c>
      <c r="BG2303" s="1468"/>
      <c r="BH2303" s="1484" t="s">
        <v>353</v>
      </c>
      <c r="BI2303" s="1555">
        <v>4579.8</v>
      </c>
      <c r="BJ2303" s="1555">
        <v>576.60000000000014</v>
      </c>
      <c r="BK2303" s="1555">
        <v>604.00000000000011</v>
      </c>
      <c r="BL2303" s="1556">
        <v>0</v>
      </c>
      <c r="BM2303" s="1556">
        <v>0</v>
      </c>
      <c r="BN2303" s="1556">
        <v>5760.4000000000005</v>
      </c>
      <c r="BO2303" s="1555">
        <v>11.4</v>
      </c>
      <c r="BP2303" s="1557">
        <v>5771.8</v>
      </c>
      <c r="BR2303" s="1468"/>
      <c r="BS2303" s="1484" t="s">
        <v>353</v>
      </c>
      <c r="BT2303" s="1555">
        <v>5623</v>
      </c>
      <c r="BU2303" s="1555">
        <v>349.5</v>
      </c>
      <c r="BV2303" s="1555">
        <v>341</v>
      </c>
      <c r="BW2303" s="1556">
        <v>0</v>
      </c>
      <c r="BX2303" s="1556">
        <v>0</v>
      </c>
      <c r="BY2303" s="1556">
        <v>6313.5</v>
      </c>
      <c r="BZ2303" s="1555">
        <v>217.3</v>
      </c>
      <c r="CA2303" s="1557">
        <v>6530.8</v>
      </c>
      <c r="CC2303" s="1468"/>
      <c r="CD2303" s="1484" t="s">
        <v>353</v>
      </c>
      <c r="CE2303" s="1555">
        <v>2833.8</v>
      </c>
      <c r="CF2303" s="1555">
        <v>1087.8</v>
      </c>
      <c r="CG2303" s="1555">
        <v>303.7000000000001</v>
      </c>
      <c r="CH2303" s="1556">
        <v>0</v>
      </c>
      <c r="CI2303" s="1556">
        <v>0</v>
      </c>
      <c r="CJ2303" s="1556">
        <v>4225.3</v>
      </c>
      <c r="CK2303" s="1555">
        <v>321.29999999999995</v>
      </c>
      <c r="CL2303" s="1557">
        <v>4546.6000000000004</v>
      </c>
      <c r="CN2303" s="1468"/>
      <c r="CO2303" s="1484" t="s">
        <v>353</v>
      </c>
      <c r="CP2303" s="1555">
        <v>4347.3</v>
      </c>
      <c r="CQ2303" s="1555">
        <v>536.29999999999995</v>
      </c>
      <c r="CR2303" s="1555">
        <v>304.5</v>
      </c>
      <c r="CS2303" s="1556">
        <v>0</v>
      </c>
      <c r="CT2303" s="1556">
        <v>0</v>
      </c>
      <c r="CU2303" s="1556">
        <v>5188.1000000000004</v>
      </c>
      <c r="CV2303" s="1555">
        <v>160.5</v>
      </c>
      <c r="CW2303" s="1557">
        <v>5348.6</v>
      </c>
      <c r="CY2303" s="1468"/>
      <c r="CZ2303" s="1484" t="s">
        <v>353</v>
      </c>
      <c r="DA2303" s="1555">
        <v>3984.7</v>
      </c>
      <c r="DB2303" s="1555">
        <v>528.20000000000005</v>
      </c>
      <c r="DC2303" s="1555">
        <v>376.00000000000011</v>
      </c>
      <c r="DD2303" s="1556">
        <v>0</v>
      </c>
      <c r="DE2303" s="1556">
        <v>0</v>
      </c>
      <c r="DF2303" s="1556">
        <v>4888.8999999999996</v>
      </c>
      <c r="DG2303" s="1555">
        <v>0.1</v>
      </c>
      <c r="DH2303" s="1557">
        <v>4889</v>
      </c>
      <c r="DJ2303" s="1468"/>
      <c r="DK2303" s="1484" t="s">
        <v>353</v>
      </c>
      <c r="DL2303" s="1555">
        <v>4133.6000000000004</v>
      </c>
      <c r="DM2303" s="1555">
        <v>766.00000000000011</v>
      </c>
      <c r="DN2303" s="1555">
        <v>347.60000000000008</v>
      </c>
      <c r="DO2303" s="1556">
        <v>0</v>
      </c>
      <c r="DP2303" s="1556">
        <v>0</v>
      </c>
      <c r="DQ2303" s="1556">
        <v>5247.2000000000007</v>
      </c>
      <c r="DR2303" s="1555">
        <v>550.1</v>
      </c>
      <c r="DS2303" s="1557">
        <v>5797.3000000000011</v>
      </c>
      <c r="DU2303" s="1468"/>
      <c r="DV2303" s="1484" t="s">
        <v>353</v>
      </c>
      <c r="DW2303" s="1555">
        <v>5205</v>
      </c>
      <c r="DX2303" s="1555">
        <v>990.00000000000011</v>
      </c>
      <c r="DY2303" s="1555">
        <v>401.69999999999993</v>
      </c>
      <c r="DZ2303" s="1556">
        <v>0</v>
      </c>
      <c r="EA2303" s="1556">
        <v>0</v>
      </c>
      <c r="EB2303" s="1556">
        <v>6596.7</v>
      </c>
      <c r="EC2303" s="1555">
        <v>29.8</v>
      </c>
      <c r="ED2303" s="1557">
        <v>6626.5</v>
      </c>
      <c r="EF2303" s="1468"/>
      <c r="EG2303" s="1484" t="s">
        <v>353</v>
      </c>
      <c r="EH2303" s="1555">
        <v>2731</v>
      </c>
      <c r="EI2303" s="1555">
        <v>670.19999999999993</v>
      </c>
      <c r="EJ2303" s="1555">
        <v>278.80000000000007</v>
      </c>
      <c r="EK2303" s="1556">
        <v>0</v>
      </c>
      <c r="EL2303" s="1556">
        <v>0</v>
      </c>
      <c r="EM2303" s="1556">
        <v>3680</v>
      </c>
      <c r="EN2303" s="1555">
        <v>29.8</v>
      </c>
      <c r="EO2303" s="1557">
        <v>3709.8</v>
      </c>
      <c r="EQ2303" s="1468"/>
      <c r="ER2303" s="1484" t="s">
        <v>353</v>
      </c>
      <c r="ES2303" s="1555">
        <v>5441.8</v>
      </c>
      <c r="ET2303" s="1555">
        <v>830.7</v>
      </c>
      <c r="EU2303" s="1555">
        <v>1264.9000000000001</v>
      </c>
      <c r="EV2303" s="1556">
        <v>0</v>
      </c>
      <c r="EW2303" s="1556">
        <v>0</v>
      </c>
      <c r="EX2303" s="1556">
        <v>7537.4</v>
      </c>
      <c r="EY2303" s="1555">
        <v>566.1</v>
      </c>
      <c r="EZ2303" s="1557">
        <v>8103.5</v>
      </c>
    </row>
    <row r="2304" spans="2:156" ht="9.9499999999999993" customHeight="1">
      <c r="B2304" s="1468"/>
      <c r="C2304" s="1484" t="s">
        <v>355</v>
      </c>
      <c r="D2304" s="1509">
        <v>14583.200000000003</v>
      </c>
      <c r="E2304" s="1509">
        <v>1828.1</v>
      </c>
      <c r="F2304" s="1509">
        <v>924.8</v>
      </c>
      <c r="G2304" s="1509">
        <v>0</v>
      </c>
      <c r="H2304" s="1509">
        <v>0</v>
      </c>
      <c r="I2304" s="1509">
        <v>17336.100000000002</v>
      </c>
      <c r="J2304" s="1509">
        <v>2604.8999999999996</v>
      </c>
      <c r="K2304" s="1528">
        <v>19941</v>
      </c>
      <c r="L2304" s="1529">
        <f t="shared" si="1214"/>
        <v>7467.2</v>
      </c>
      <c r="M2304" s="1509">
        <f t="shared" si="1215"/>
        <v>311.3</v>
      </c>
      <c r="N2304" s="1509">
        <f t="shared" si="1216"/>
        <v>1285.6000000000004</v>
      </c>
      <c r="O2304" s="1509">
        <f t="shared" si="1217"/>
        <v>671.19999999999993</v>
      </c>
      <c r="P2304" s="1509">
        <f t="shared" si="1218"/>
        <v>988.4</v>
      </c>
      <c r="Q2304" s="1509">
        <f t="shared" si="1219"/>
        <v>1104.0999999999999</v>
      </c>
      <c r="R2304" s="1509">
        <f t="shared" si="1220"/>
        <v>530.79999999999995</v>
      </c>
      <c r="S2304" s="1509">
        <f t="shared" si="1221"/>
        <v>2005.8000000000002</v>
      </c>
      <c r="T2304" s="1509">
        <f t="shared" si="1222"/>
        <v>274.40000000000003</v>
      </c>
      <c r="U2304" s="1509">
        <f t="shared" si="1223"/>
        <v>2419.1999999999998</v>
      </c>
      <c r="V2304" s="1509">
        <f t="shared" si="1224"/>
        <v>804.89999999999986</v>
      </c>
      <c r="W2304" s="1530">
        <f t="shared" si="1225"/>
        <v>2078.1</v>
      </c>
      <c r="Z2304" s="1468"/>
      <c r="AA2304" s="1484" t="s">
        <v>355</v>
      </c>
      <c r="AB2304" s="1555">
        <v>7193.5999999999995</v>
      </c>
      <c r="AC2304" s="1555">
        <v>1.1000000000000902</v>
      </c>
      <c r="AD2304" s="1555">
        <v>211.6</v>
      </c>
      <c r="AE2304" s="1555">
        <v>0</v>
      </c>
      <c r="AF2304" s="1555">
        <v>0</v>
      </c>
      <c r="AG2304" s="1556">
        <v>7406.3</v>
      </c>
      <c r="AH2304" s="1555">
        <v>60.9</v>
      </c>
      <c r="AI2304" s="1557">
        <v>7467.2</v>
      </c>
      <c r="AK2304" s="1468"/>
      <c r="AL2304" s="1484" t="s">
        <v>355</v>
      </c>
      <c r="AM2304" s="1555">
        <v>184.6</v>
      </c>
      <c r="AN2304" s="1555">
        <v>40.5</v>
      </c>
      <c r="AO2304" s="1555">
        <v>75.5</v>
      </c>
      <c r="AP2304" s="1555">
        <v>0</v>
      </c>
      <c r="AQ2304" s="1555">
        <v>0</v>
      </c>
      <c r="AR2304" s="1556">
        <v>300.60000000000002</v>
      </c>
      <c r="AS2304" s="1555">
        <v>10.7</v>
      </c>
      <c r="AT2304" s="1557">
        <v>311.3</v>
      </c>
      <c r="AV2304" s="1468"/>
      <c r="AW2304" s="1484" t="s">
        <v>355</v>
      </c>
      <c r="AX2304" s="1555">
        <v>882.90000000000055</v>
      </c>
      <c r="AY2304" s="1555">
        <v>188.60000000000002</v>
      </c>
      <c r="AZ2304" s="1555">
        <v>17.799999999999997</v>
      </c>
      <c r="BA2304" s="1555">
        <v>0</v>
      </c>
      <c r="BB2304" s="1555">
        <v>0</v>
      </c>
      <c r="BC2304" s="1556">
        <v>1089.3000000000004</v>
      </c>
      <c r="BD2304" s="1555">
        <v>196.3</v>
      </c>
      <c r="BE2304" s="1557">
        <v>1285.6000000000004</v>
      </c>
      <c r="BG2304" s="1468"/>
      <c r="BH2304" s="1484" t="s">
        <v>355</v>
      </c>
      <c r="BI2304" s="1555">
        <v>137.20000000000005</v>
      </c>
      <c r="BJ2304" s="1555">
        <v>297.79999999999995</v>
      </c>
      <c r="BK2304" s="1555">
        <v>6.1999999999999105</v>
      </c>
      <c r="BL2304" s="1555">
        <v>0</v>
      </c>
      <c r="BM2304" s="1555">
        <v>0</v>
      </c>
      <c r="BN2304" s="1556">
        <v>441.19999999999993</v>
      </c>
      <c r="BO2304" s="1555">
        <v>230</v>
      </c>
      <c r="BP2304" s="1557">
        <v>671.19999999999993</v>
      </c>
      <c r="BR2304" s="1468"/>
      <c r="BS2304" s="1484" t="s">
        <v>355</v>
      </c>
      <c r="BT2304" s="1555">
        <v>453.2</v>
      </c>
      <c r="BU2304" s="1555">
        <v>194.8</v>
      </c>
      <c r="BV2304" s="1555">
        <v>39.9</v>
      </c>
      <c r="BW2304" s="1555">
        <v>0</v>
      </c>
      <c r="BX2304" s="1555">
        <v>0</v>
      </c>
      <c r="BY2304" s="1556">
        <v>687.9</v>
      </c>
      <c r="BZ2304" s="1555">
        <v>300.5</v>
      </c>
      <c r="CA2304" s="1557">
        <v>988.4</v>
      </c>
      <c r="CC2304" s="1468"/>
      <c r="CD2304" s="1484" t="s">
        <v>355</v>
      </c>
      <c r="CE2304" s="1555">
        <v>344.49999999999966</v>
      </c>
      <c r="CF2304" s="1555">
        <v>178.2000000000001</v>
      </c>
      <c r="CG2304" s="1555">
        <v>40.799999999999997</v>
      </c>
      <c r="CH2304" s="1555">
        <v>0</v>
      </c>
      <c r="CI2304" s="1555">
        <v>0</v>
      </c>
      <c r="CJ2304" s="1556">
        <v>563.49999999999977</v>
      </c>
      <c r="CK2304" s="1555">
        <v>540.6</v>
      </c>
      <c r="CL2304" s="1557">
        <v>1104.0999999999999</v>
      </c>
      <c r="CN2304" s="1468"/>
      <c r="CO2304" s="1484" t="s">
        <v>355</v>
      </c>
      <c r="CP2304" s="1555">
        <v>335.5</v>
      </c>
      <c r="CQ2304" s="1555">
        <v>43.4</v>
      </c>
      <c r="CR2304" s="1555">
        <v>41</v>
      </c>
      <c r="CS2304" s="1555">
        <v>0</v>
      </c>
      <c r="CT2304" s="1555">
        <v>0</v>
      </c>
      <c r="CU2304" s="1556">
        <v>419.9</v>
      </c>
      <c r="CV2304" s="1555">
        <v>110.9</v>
      </c>
      <c r="CW2304" s="1557">
        <v>530.79999999999995</v>
      </c>
      <c r="CY2304" s="1468"/>
      <c r="CZ2304" s="1484" t="s">
        <v>355</v>
      </c>
      <c r="DA2304" s="1555">
        <v>1687.6000000000001</v>
      </c>
      <c r="DB2304" s="1555">
        <v>14.699999999999989</v>
      </c>
      <c r="DC2304" s="1555">
        <v>85.9</v>
      </c>
      <c r="DD2304" s="1555">
        <v>0</v>
      </c>
      <c r="DE2304" s="1555">
        <v>0</v>
      </c>
      <c r="DF2304" s="1556">
        <v>1788.2000000000003</v>
      </c>
      <c r="DG2304" s="1555">
        <v>217.6</v>
      </c>
      <c r="DH2304" s="1557">
        <v>2005.8000000000002</v>
      </c>
      <c r="DJ2304" s="1468"/>
      <c r="DK2304" s="1484" t="s">
        <v>355</v>
      </c>
      <c r="DL2304" s="1555">
        <v>201.3</v>
      </c>
      <c r="DM2304" s="1555">
        <v>8.4000000000000341</v>
      </c>
      <c r="DN2304" s="1555">
        <v>37</v>
      </c>
      <c r="DO2304" s="1555">
        <v>0</v>
      </c>
      <c r="DP2304" s="1555">
        <v>0</v>
      </c>
      <c r="DQ2304" s="1556">
        <v>246.70000000000005</v>
      </c>
      <c r="DR2304" s="1555">
        <v>27.7</v>
      </c>
      <c r="DS2304" s="1557">
        <v>274.40000000000003</v>
      </c>
      <c r="DU2304" s="1468"/>
      <c r="DV2304" s="1484" t="s">
        <v>355</v>
      </c>
      <c r="DW2304" s="1555">
        <v>1844.5999999999997</v>
      </c>
      <c r="DX2304" s="1555">
        <v>246.7</v>
      </c>
      <c r="DY2304" s="1555">
        <v>24.9</v>
      </c>
      <c r="DZ2304" s="1555">
        <v>0</v>
      </c>
      <c r="EA2304" s="1555">
        <v>0</v>
      </c>
      <c r="EB2304" s="1556">
        <v>2116.1999999999998</v>
      </c>
      <c r="EC2304" s="1555">
        <v>303</v>
      </c>
      <c r="ED2304" s="1557">
        <v>2419.1999999999998</v>
      </c>
      <c r="EF2304" s="1468"/>
      <c r="EG2304" s="1484" t="s">
        <v>355</v>
      </c>
      <c r="EH2304" s="1555">
        <v>361.09999999999991</v>
      </c>
      <c r="EI2304" s="1555">
        <v>277.59999999999991</v>
      </c>
      <c r="EJ2304" s="1555">
        <v>46.2</v>
      </c>
      <c r="EK2304" s="1555">
        <v>0</v>
      </c>
      <c r="EL2304" s="1555">
        <v>0</v>
      </c>
      <c r="EM2304" s="1556">
        <v>684.89999999999986</v>
      </c>
      <c r="EN2304" s="1555">
        <v>120</v>
      </c>
      <c r="EO2304" s="1557">
        <v>804.89999999999986</v>
      </c>
      <c r="EQ2304" s="1468"/>
      <c r="ER2304" s="1484" t="s">
        <v>355</v>
      </c>
      <c r="ES2304" s="1555">
        <v>957.1</v>
      </c>
      <c r="ET2304" s="1555">
        <v>336.3</v>
      </c>
      <c r="EU2304" s="1555">
        <v>298</v>
      </c>
      <c r="EV2304" s="1555">
        <v>0</v>
      </c>
      <c r="EW2304" s="1555">
        <v>0</v>
      </c>
      <c r="EX2304" s="1556">
        <v>1591.4</v>
      </c>
      <c r="EY2304" s="1555">
        <v>486.7</v>
      </c>
      <c r="EZ2304" s="1557">
        <v>2078.1</v>
      </c>
    </row>
    <row r="2305" spans="2:156" ht="9.9499999999999993" customHeight="1">
      <c r="B2305" s="1468"/>
      <c r="C2305" s="1484" t="s">
        <v>354</v>
      </c>
      <c r="D2305" s="1509">
        <v>18148.199999999997</v>
      </c>
      <c r="E2305" s="1509">
        <v>951.8</v>
      </c>
      <c r="F2305" s="1509">
        <v>33.799999999999997</v>
      </c>
      <c r="G2305" s="1509">
        <v>0</v>
      </c>
      <c r="H2305" s="1509">
        <v>0</v>
      </c>
      <c r="I2305" s="1509">
        <v>19133.8</v>
      </c>
      <c r="J2305" s="1509">
        <v>0</v>
      </c>
      <c r="K2305" s="1528">
        <v>19133.8</v>
      </c>
      <c r="L2305" s="1529">
        <f t="shared" si="1214"/>
        <v>0</v>
      </c>
      <c r="M2305" s="1509">
        <f t="shared" si="1215"/>
        <v>25.9</v>
      </c>
      <c r="N2305" s="1509">
        <f t="shared" si="1216"/>
        <v>617.5</v>
      </c>
      <c r="O2305" s="1509">
        <f t="shared" si="1217"/>
        <v>2.7000000000000037</v>
      </c>
      <c r="P2305" s="1509">
        <f t="shared" si="1218"/>
        <v>1021.5</v>
      </c>
      <c r="Q2305" s="1509">
        <f t="shared" si="1219"/>
        <v>2996.1</v>
      </c>
      <c r="R2305" s="1509">
        <f t="shared" si="1220"/>
        <v>78.2</v>
      </c>
      <c r="S2305" s="1509">
        <f t="shared" si="1221"/>
        <v>5629.3</v>
      </c>
      <c r="T2305" s="1509">
        <f t="shared" si="1222"/>
        <v>1537.4999999999998</v>
      </c>
      <c r="U2305" s="1509">
        <f t="shared" si="1223"/>
        <v>6602.7</v>
      </c>
      <c r="V2305" s="1509">
        <f t="shared" si="1224"/>
        <v>111.1</v>
      </c>
      <c r="W2305" s="1530">
        <f t="shared" si="1225"/>
        <v>511.3</v>
      </c>
      <c r="Z2305" s="1468"/>
      <c r="AA2305" s="1484" t="s">
        <v>354</v>
      </c>
      <c r="AB2305" s="1556">
        <v>0</v>
      </c>
      <c r="AC2305" s="1556">
        <v>0</v>
      </c>
      <c r="AD2305" s="1556">
        <v>0</v>
      </c>
      <c r="AE2305" s="1556">
        <v>0</v>
      </c>
      <c r="AF2305" s="1556">
        <v>0</v>
      </c>
      <c r="AG2305" s="1556">
        <v>0</v>
      </c>
      <c r="AH2305" s="1556">
        <v>0</v>
      </c>
      <c r="AI2305" s="1557">
        <v>0</v>
      </c>
      <c r="AK2305" s="1468"/>
      <c r="AL2305" s="1484" t="s">
        <v>354</v>
      </c>
      <c r="AM2305" s="1556">
        <v>15</v>
      </c>
      <c r="AN2305" s="1556">
        <v>10</v>
      </c>
      <c r="AO2305" s="1556">
        <v>0.9</v>
      </c>
      <c r="AP2305" s="1556">
        <v>0</v>
      </c>
      <c r="AQ2305" s="1556">
        <v>0</v>
      </c>
      <c r="AR2305" s="1556">
        <v>25.9</v>
      </c>
      <c r="AS2305" s="1556">
        <v>0</v>
      </c>
      <c r="AT2305" s="1557">
        <v>25.9</v>
      </c>
      <c r="AV2305" s="1468"/>
      <c r="AW2305" s="1484" t="s">
        <v>354</v>
      </c>
      <c r="AX2305" s="1556">
        <v>617.29999999999995</v>
      </c>
      <c r="AY2305" s="1556">
        <v>0</v>
      </c>
      <c r="AZ2305" s="1556">
        <v>0.20000000000000018</v>
      </c>
      <c r="BA2305" s="1556">
        <v>0</v>
      </c>
      <c r="BB2305" s="1556">
        <v>0</v>
      </c>
      <c r="BC2305" s="1556">
        <v>617.5</v>
      </c>
      <c r="BD2305" s="1556">
        <v>0</v>
      </c>
      <c r="BE2305" s="1557">
        <v>617.5</v>
      </c>
      <c r="BG2305" s="1468"/>
      <c r="BH2305" s="1484" t="s">
        <v>354</v>
      </c>
      <c r="BI2305" s="1556">
        <v>0</v>
      </c>
      <c r="BJ2305" s="1556">
        <v>2.5000000000000036</v>
      </c>
      <c r="BK2305" s="1556">
        <v>0.20000000000000018</v>
      </c>
      <c r="BL2305" s="1556">
        <v>0</v>
      </c>
      <c r="BM2305" s="1556">
        <v>0</v>
      </c>
      <c r="BN2305" s="1556">
        <v>2.7000000000000037</v>
      </c>
      <c r="BO2305" s="1556">
        <v>0</v>
      </c>
      <c r="BP2305" s="1557">
        <v>2.7000000000000037</v>
      </c>
      <c r="BR2305" s="1468"/>
      <c r="BS2305" s="1484" t="s">
        <v>354</v>
      </c>
      <c r="BT2305" s="1556">
        <v>1016.7</v>
      </c>
      <c r="BU2305" s="1556">
        <v>0</v>
      </c>
      <c r="BV2305" s="1556">
        <v>4.8</v>
      </c>
      <c r="BW2305" s="1556">
        <v>0</v>
      </c>
      <c r="BX2305" s="1556">
        <v>0</v>
      </c>
      <c r="BY2305" s="1556">
        <v>1021.5</v>
      </c>
      <c r="BZ2305" s="1556">
        <v>0</v>
      </c>
      <c r="CA2305" s="1557">
        <v>1021.5</v>
      </c>
      <c r="CC2305" s="1468"/>
      <c r="CD2305" s="1484" t="s">
        <v>354</v>
      </c>
      <c r="CE2305" s="1556">
        <v>2745.1</v>
      </c>
      <c r="CF2305" s="1556">
        <v>250.6</v>
      </c>
      <c r="CG2305" s="1556">
        <v>0.40000000000000036</v>
      </c>
      <c r="CH2305" s="1556">
        <v>0</v>
      </c>
      <c r="CI2305" s="1556">
        <v>0</v>
      </c>
      <c r="CJ2305" s="1556">
        <v>2996.1</v>
      </c>
      <c r="CK2305" s="1556">
        <v>0</v>
      </c>
      <c r="CL2305" s="1557">
        <v>2996.1</v>
      </c>
      <c r="CN2305" s="1468"/>
      <c r="CO2305" s="1484" t="s">
        <v>354</v>
      </c>
      <c r="CP2305" s="1556">
        <v>35</v>
      </c>
      <c r="CQ2305" s="1556">
        <v>41.8</v>
      </c>
      <c r="CR2305" s="1556">
        <v>1.4</v>
      </c>
      <c r="CS2305" s="1556">
        <v>0</v>
      </c>
      <c r="CT2305" s="1556">
        <v>0</v>
      </c>
      <c r="CU2305" s="1556">
        <v>78.2</v>
      </c>
      <c r="CV2305" s="1556">
        <v>0</v>
      </c>
      <c r="CW2305" s="1557">
        <v>78.2</v>
      </c>
      <c r="CY2305" s="1468"/>
      <c r="CZ2305" s="1484" t="s">
        <v>354</v>
      </c>
      <c r="DA2305" s="1556">
        <v>5625.4</v>
      </c>
      <c r="DB2305" s="1556">
        <v>3.5999999999999943</v>
      </c>
      <c r="DC2305" s="1556">
        <v>0.29999999999999893</v>
      </c>
      <c r="DD2305" s="1556">
        <v>0</v>
      </c>
      <c r="DE2305" s="1556">
        <v>0</v>
      </c>
      <c r="DF2305" s="1556">
        <v>5629.3</v>
      </c>
      <c r="DG2305" s="1556">
        <v>0</v>
      </c>
      <c r="DH2305" s="1557">
        <v>5629.3</v>
      </c>
      <c r="DJ2305" s="1468"/>
      <c r="DK2305" s="1484" t="s">
        <v>354</v>
      </c>
      <c r="DL2305" s="1556">
        <v>1533.1</v>
      </c>
      <c r="DM2305" s="1556">
        <v>3.0999999999999943</v>
      </c>
      <c r="DN2305" s="1556">
        <v>1.2999999999999989</v>
      </c>
      <c r="DO2305" s="1556">
        <v>0</v>
      </c>
      <c r="DP2305" s="1556">
        <v>0</v>
      </c>
      <c r="DQ2305" s="1556">
        <v>1537.4999999999998</v>
      </c>
      <c r="DR2305" s="1556">
        <v>0</v>
      </c>
      <c r="DS2305" s="1557">
        <v>1537.4999999999998</v>
      </c>
      <c r="DU2305" s="1468"/>
      <c r="DV2305" s="1484" t="s">
        <v>354</v>
      </c>
      <c r="DW2305" s="1556">
        <v>6521</v>
      </c>
      <c r="DX2305" s="1556">
        <v>75.5</v>
      </c>
      <c r="DY2305" s="1556">
        <v>6.1999999999999993</v>
      </c>
      <c r="DZ2305" s="1556">
        <v>0</v>
      </c>
      <c r="EA2305" s="1556">
        <v>0</v>
      </c>
      <c r="EB2305" s="1556">
        <v>6602.7</v>
      </c>
      <c r="EC2305" s="1556">
        <v>0</v>
      </c>
      <c r="ED2305" s="1557">
        <v>6602.7</v>
      </c>
      <c r="EF2305" s="1468"/>
      <c r="EG2305" s="1484" t="s">
        <v>354</v>
      </c>
      <c r="EH2305" s="1556">
        <v>39.6</v>
      </c>
      <c r="EI2305" s="1556">
        <v>66.899999999999991</v>
      </c>
      <c r="EJ2305" s="1556">
        <v>4.5999999999999996</v>
      </c>
      <c r="EK2305" s="1556">
        <v>0</v>
      </c>
      <c r="EL2305" s="1556">
        <v>0</v>
      </c>
      <c r="EM2305" s="1556">
        <v>111.1</v>
      </c>
      <c r="EN2305" s="1556">
        <v>0</v>
      </c>
      <c r="EO2305" s="1557">
        <v>111.1</v>
      </c>
      <c r="EQ2305" s="1468"/>
      <c r="ER2305" s="1484" t="s">
        <v>354</v>
      </c>
      <c r="ES2305" s="1556">
        <v>0</v>
      </c>
      <c r="ET2305" s="1556">
        <v>497.8</v>
      </c>
      <c r="EU2305" s="1556">
        <v>13.5</v>
      </c>
      <c r="EV2305" s="1556">
        <v>0</v>
      </c>
      <c r="EW2305" s="1556">
        <v>0</v>
      </c>
      <c r="EX2305" s="1556">
        <v>511.3</v>
      </c>
      <c r="EY2305" s="1556">
        <v>0</v>
      </c>
      <c r="EZ2305" s="1557">
        <v>511.3</v>
      </c>
    </row>
    <row r="2306" spans="2:156" ht="9.9499999999999993" customHeight="1">
      <c r="B2306" s="1468"/>
      <c r="C2306" s="1484" t="s">
        <v>353</v>
      </c>
      <c r="D2306" s="1509">
        <v>0</v>
      </c>
      <c r="E2306" s="1509">
        <v>0</v>
      </c>
      <c r="F2306" s="1509">
        <v>0</v>
      </c>
      <c r="G2306" s="1509">
        <v>0</v>
      </c>
      <c r="H2306" s="1509">
        <v>0</v>
      </c>
      <c r="I2306" s="1509">
        <v>0</v>
      </c>
      <c r="J2306" s="1509">
        <v>0</v>
      </c>
      <c r="K2306" s="1528">
        <v>0</v>
      </c>
      <c r="L2306" s="1529">
        <f t="shared" si="1214"/>
        <v>0</v>
      </c>
      <c r="M2306" s="1509">
        <f t="shared" si="1215"/>
        <v>0</v>
      </c>
      <c r="N2306" s="1509">
        <f t="shared" si="1216"/>
        <v>0</v>
      </c>
      <c r="O2306" s="1509">
        <f t="shared" si="1217"/>
        <v>0</v>
      </c>
      <c r="P2306" s="1509">
        <f t="shared" si="1218"/>
        <v>0</v>
      </c>
      <c r="Q2306" s="1509">
        <f t="shared" si="1219"/>
        <v>0</v>
      </c>
      <c r="R2306" s="1509">
        <f t="shared" si="1220"/>
        <v>0</v>
      </c>
      <c r="S2306" s="1509">
        <f t="shared" si="1221"/>
        <v>0</v>
      </c>
      <c r="T2306" s="1509">
        <f t="shared" si="1222"/>
        <v>0</v>
      </c>
      <c r="U2306" s="1509">
        <f t="shared" si="1223"/>
        <v>0</v>
      </c>
      <c r="V2306" s="1509">
        <f t="shared" si="1224"/>
        <v>0</v>
      </c>
      <c r="W2306" s="1530">
        <f t="shared" si="1225"/>
        <v>0</v>
      </c>
      <c r="Z2306" s="1468"/>
      <c r="AA2306" s="1484" t="s">
        <v>353</v>
      </c>
      <c r="AB2306" s="1555">
        <v>0</v>
      </c>
      <c r="AC2306" s="1555">
        <v>0</v>
      </c>
      <c r="AD2306" s="1555">
        <v>0</v>
      </c>
      <c r="AE2306" s="1555">
        <v>0</v>
      </c>
      <c r="AF2306" s="1555">
        <v>0</v>
      </c>
      <c r="AG2306" s="1556">
        <v>0</v>
      </c>
      <c r="AH2306" s="1555">
        <v>0</v>
      </c>
      <c r="AI2306" s="1557">
        <v>0</v>
      </c>
      <c r="AK2306" s="1468"/>
      <c r="AL2306" s="1484" t="s">
        <v>353</v>
      </c>
      <c r="AM2306" s="1555">
        <v>0</v>
      </c>
      <c r="AN2306" s="1555">
        <v>0</v>
      </c>
      <c r="AO2306" s="1555">
        <v>0</v>
      </c>
      <c r="AP2306" s="1555">
        <v>0</v>
      </c>
      <c r="AQ2306" s="1555">
        <v>0</v>
      </c>
      <c r="AR2306" s="1556">
        <v>0</v>
      </c>
      <c r="AS2306" s="1555">
        <v>0</v>
      </c>
      <c r="AT2306" s="1557">
        <v>0</v>
      </c>
      <c r="AV2306" s="1468"/>
      <c r="AW2306" s="1484" t="s">
        <v>353</v>
      </c>
      <c r="AX2306" s="1555">
        <v>0</v>
      </c>
      <c r="AY2306" s="1555">
        <v>0</v>
      </c>
      <c r="AZ2306" s="1555">
        <v>0</v>
      </c>
      <c r="BA2306" s="1555">
        <v>0</v>
      </c>
      <c r="BB2306" s="1555">
        <v>0</v>
      </c>
      <c r="BC2306" s="1556">
        <v>0</v>
      </c>
      <c r="BD2306" s="1555">
        <v>0</v>
      </c>
      <c r="BE2306" s="1557">
        <v>0</v>
      </c>
      <c r="BG2306" s="1468"/>
      <c r="BH2306" s="1484" t="s">
        <v>353</v>
      </c>
      <c r="BI2306" s="1555">
        <v>0</v>
      </c>
      <c r="BJ2306" s="1555">
        <v>0</v>
      </c>
      <c r="BK2306" s="1555">
        <v>0</v>
      </c>
      <c r="BL2306" s="1555">
        <v>0</v>
      </c>
      <c r="BM2306" s="1555">
        <v>0</v>
      </c>
      <c r="BN2306" s="1556">
        <v>0</v>
      </c>
      <c r="BO2306" s="1555">
        <v>0</v>
      </c>
      <c r="BP2306" s="1557">
        <v>0</v>
      </c>
      <c r="BR2306" s="1468"/>
      <c r="BS2306" s="1484" t="s">
        <v>353</v>
      </c>
      <c r="BT2306" s="1555">
        <v>0</v>
      </c>
      <c r="BU2306" s="1555">
        <v>0</v>
      </c>
      <c r="BV2306" s="1555">
        <v>0</v>
      </c>
      <c r="BW2306" s="1555">
        <v>0</v>
      </c>
      <c r="BX2306" s="1555">
        <v>0</v>
      </c>
      <c r="BY2306" s="1556">
        <v>0</v>
      </c>
      <c r="BZ2306" s="1555">
        <v>0</v>
      </c>
      <c r="CA2306" s="1557">
        <v>0</v>
      </c>
      <c r="CC2306" s="1468"/>
      <c r="CD2306" s="1484" t="s">
        <v>353</v>
      </c>
      <c r="CE2306" s="1555">
        <v>0</v>
      </c>
      <c r="CF2306" s="1555">
        <v>0</v>
      </c>
      <c r="CG2306" s="1555">
        <v>0</v>
      </c>
      <c r="CH2306" s="1555">
        <v>0</v>
      </c>
      <c r="CI2306" s="1555">
        <v>0</v>
      </c>
      <c r="CJ2306" s="1556">
        <v>0</v>
      </c>
      <c r="CK2306" s="1555">
        <v>0</v>
      </c>
      <c r="CL2306" s="1557">
        <v>0</v>
      </c>
      <c r="CN2306" s="1468"/>
      <c r="CO2306" s="1484" t="s">
        <v>353</v>
      </c>
      <c r="CP2306" s="1555">
        <v>0</v>
      </c>
      <c r="CQ2306" s="1555">
        <v>0</v>
      </c>
      <c r="CR2306" s="1555">
        <v>0</v>
      </c>
      <c r="CS2306" s="1555">
        <v>0</v>
      </c>
      <c r="CT2306" s="1555">
        <v>0</v>
      </c>
      <c r="CU2306" s="1556">
        <v>0</v>
      </c>
      <c r="CV2306" s="1555">
        <v>0</v>
      </c>
      <c r="CW2306" s="1557">
        <v>0</v>
      </c>
      <c r="CY2306" s="1468"/>
      <c r="CZ2306" s="1484" t="s">
        <v>353</v>
      </c>
      <c r="DA2306" s="1555">
        <v>0</v>
      </c>
      <c r="DB2306" s="1555">
        <v>0</v>
      </c>
      <c r="DC2306" s="1555">
        <v>0</v>
      </c>
      <c r="DD2306" s="1555">
        <v>0</v>
      </c>
      <c r="DE2306" s="1555">
        <v>0</v>
      </c>
      <c r="DF2306" s="1556">
        <v>0</v>
      </c>
      <c r="DG2306" s="1555">
        <v>0</v>
      </c>
      <c r="DH2306" s="1557">
        <v>0</v>
      </c>
      <c r="DJ2306" s="1468"/>
      <c r="DK2306" s="1484" t="s">
        <v>353</v>
      </c>
      <c r="DL2306" s="1555">
        <v>0</v>
      </c>
      <c r="DM2306" s="1555">
        <v>0</v>
      </c>
      <c r="DN2306" s="1555">
        <v>0</v>
      </c>
      <c r="DO2306" s="1555">
        <v>0</v>
      </c>
      <c r="DP2306" s="1555">
        <v>0</v>
      </c>
      <c r="DQ2306" s="1556">
        <v>0</v>
      </c>
      <c r="DR2306" s="1555">
        <v>0</v>
      </c>
      <c r="DS2306" s="1557">
        <v>0</v>
      </c>
      <c r="DU2306" s="1468"/>
      <c r="DV2306" s="1484" t="s">
        <v>353</v>
      </c>
      <c r="DW2306" s="1555">
        <v>0</v>
      </c>
      <c r="DX2306" s="1555">
        <v>0</v>
      </c>
      <c r="DY2306" s="1555">
        <v>0</v>
      </c>
      <c r="DZ2306" s="1555">
        <v>0</v>
      </c>
      <c r="EA2306" s="1555">
        <v>0</v>
      </c>
      <c r="EB2306" s="1556">
        <v>0</v>
      </c>
      <c r="EC2306" s="1555">
        <v>0</v>
      </c>
      <c r="ED2306" s="1557">
        <v>0</v>
      </c>
      <c r="EF2306" s="1468"/>
      <c r="EG2306" s="1484" t="s">
        <v>353</v>
      </c>
      <c r="EH2306" s="1555">
        <v>0</v>
      </c>
      <c r="EI2306" s="1555">
        <v>0</v>
      </c>
      <c r="EJ2306" s="1555">
        <v>0</v>
      </c>
      <c r="EK2306" s="1555">
        <v>0</v>
      </c>
      <c r="EL2306" s="1555">
        <v>0</v>
      </c>
      <c r="EM2306" s="1556">
        <v>0</v>
      </c>
      <c r="EN2306" s="1555">
        <v>0</v>
      </c>
      <c r="EO2306" s="1557">
        <v>0</v>
      </c>
      <c r="EQ2306" s="1468"/>
      <c r="ER2306" s="1484" t="s">
        <v>353</v>
      </c>
      <c r="ES2306" s="1555">
        <v>0</v>
      </c>
      <c r="ET2306" s="1555">
        <v>0</v>
      </c>
      <c r="EU2306" s="1555">
        <v>0</v>
      </c>
      <c r="EV2306" s="1555">
        <v>0</v>
      </c>
      <c r="EW2306" s="1555">
        <v>0</v>
      </c>
      <c r="EX2306" s="1556">
        <v>0</v>
      </c>
      <c r="EY2306" s="1555">
        <v>0</v>
      </c>
      <c r="EZ2306" s="1557">
        <v>0</v>
      </c>
    </row>
    <row r="2307" spans="2:156" ht="9.9499999999999993" customHeight="1">
      <c r="B2307" s="1468"/>
      <c r="C2307" s="1484" t="s">
        <v>352</v>
      </c>
      <c r="D2307" s="1509">
        <v>18148.199999999997</v>
      </c>
      <c r="E2307" s="1509">
        <v>951.8</v>
      </c>
      <c r="F2307" s="1509">
        <v>33.799999999999997</v>
      </c>
      <c r="G2307" s="1509">
        <v>0</v>
      </c>
      <c r="H2307" s="1509">
        <v>0</v>
      </c>
      <c r="I2307" s="1509">
        <v>19133.8</v>
      </c>
      <c r="J2307" s="1509">
        <v>0</v>
      </c>
      <c r="K2307" s="1528">
        <v>19133.8</v>
      </c>
      <c r="L2307" s="1529">
        <f t="shared" si="1214"/>
        <v>0</v>
      </c>
      <c r="M2307" s="1509">
        <f t="shared" si="1215"/>
        <v>25.9</v>
      </c>
      <c r="N2307" s="1509">
        <f t="shared" si="1216"/>
        <v>617.5</v>
      </c>
      <c r="O2307" s="1509">
        <f t="shared" si="1217"/>
        <v>2.7000000000000037</v>
      </c>
      <c r="P2307" s="1509">
        <f t="shared" si="1218"/>
        <v>1021.5</v>
      </c>
      <c r="Q2307" s="1509">
        <f t="shared" si="1219"/>
        <v>2996.1</v>
      </c>
      <c r="R2307" s="1509">
        <f t="shared" si="1220"/>
        <v>78.2</v>
      </c>
      <c r="S2307" s="1509">
        <f t="shared" si="1221"/>
        <v>5629.3</v>
      </c>
      <c r="T2307" s="1509">
        <f t="shared" si="1222"/>
        <v>1537.4999999999998</v>
      </c>
      <c r="U2307" s="1509">
        <f t="shared" si="1223"/>
        <v>6602.7</v>
      </c>
      <c r="V2307" s="1509">
        <f t="shared" si="1224"/>
        <v>111.1</v>
      </c>
      <c r="W2307" s="1530">
        <f t="shared" si="1225"/>
        <v>511.3</v>
      </c>
      <c r="Z2307" s="1468"/>
      <c r="AA2307" s="1484" t="s">
        <v>352</v>
      </c>
      <c r="AB2307" s="1555">
        <v>0</v>
      </c>
      <c r="AC2307" s="1555">
        <v>0</v>
      </c>
      <c r="AD2307" s="1555">
        <v>0</v>
      </c>
      <c r="AE2307" s="1555">
        <v>0</v>
      </c>
      <c r="AF2307" s="1555">
        <v>0</v>
      </c>
      <c r="AG2307" s="1556">
        <v>0</v>
      </c>
      <c r="AH2307" s="1555">
        <v>0</v>
      </c>
      <c r="AI2307" s="1557">
        <v>0</v>
      </c>
      <c r="AK2307" s="1468"/>
      <c r="AL2307" s="1484" t="s">
        <v>352</v>
      </c>
      <c r="AM2307" s="1555">
        <v>15</v>
      </c>
      <c r="AN2307" s="1555">
        <v>10</v>
      </c>
      <c r="AO2307" s="1555">
        <v>0.9</v>
      </c>
      <c r="AP2307" s="1555">
        <v>0</v>
      </c>
      <c r="AQ2307" s="1555">
        <v>0</v>
      </c>
      <c r="AR2307" s="1556">
        <v>25.9</v>
      </c>
      <c r="AS2307" s="1555">
        <v>0</v>
      </c>
      <c r="AT2307" s="1557">
        <v>25.9</v>
      </c>
      <c r="AV2307" s="1468"/>
      <c r="AW2307" s="1484" t="s">
        <v>352</v>
      </c>
      <c r="AX2307" s="1555">
        <v>617.29999999999995</v>
      </c>
      <c r="AY2307" s="1555">
        <v>0</v>
      </c>
      <c r="AZ2307" s="1555">
        <v>0.20000000000000018</v>
      </c>
      <c r="BA2307" s="1555">
        <v>0</v>
      </c>
      <c r="BB2307" s="1555">
        <v>0</v>
      </c>
      <c r="BC2307" s="1556">
        <v>617.5</v>
      </c>
      <c r="BD2307" s="1555">
        <v>0</v>
      </c>
      <c r="BE2307" s="1557">
        <v>617.5</v>
      </c>
      <c r="BG2307" s="1468"/>
      <c r="BH2307" s="1484" t="s">
        <v>352</v>
      </c>
      <c r="BI2307" s="1555">
        <v>0</v>
      </c>
      <c r="BJ2307" s="1555">
        <v>2.5000000000000036</v>
      </c>
      <c r="BK2307" s="1555">
        <v>0.20000000000000018</v>
      </c>
      <c r="BL2307" s="1555">
        <v>0</v>
      </c>
      <c r="BM2307" s="1555">
        <v>0</v>
      </c>
      <c r="BN2307" s="1556">
        <v>2.7000000000000037</v>
      </c>
      <c r="BO2307" s="1555">
        <v>0</v>
      </c>
      <c r="BP2307" s="1557">
        <v>2.7000000000000037</v>
      </c>
      <c r="BR2307" s="1468"/>
      <c r="BS2307" s="1484" t="s">
        <v>352</v>
      </c>
      <c r="BT2307" s="1555">
        <v>1016.7</v>
      </c>
      <c r="BU2307" s="1555">
        <v>0</v>
      </c>
      <c r="BV2307" s="1555">
        <v>4.8</v>
      </c>
      <c r="BW2307" s="1555">
        <v>0</v>
      </c>
      <c r="BX2307" s="1555">
        <v>0</v>
      </c>
      <c r="BY2307" s="1556">
        <v>1021.5</v>
      </c>
      <c r="BZ2307" s="1555">
        <v>0</v>
      </c>
      <c r="CA2307" s="1557">
        <v>1021.5</v>
      </c>
      <c r="CC2307" s="1468"/>
      <c r="CD2307" s="1484" t="s">
        <v>352</v>
      </c>
      <c r="CE2307" s="1555">
        <v>2745.1</v>
      </c>
      <c r="CF2307" s="1555">
        <v>250.6</v>
      </c>
      <c r="CG2307" s="1555">
        <v>0.40000000000000036</v>
      </c>
      <c r="CH2307" s="1555">
        <v>0</v>
      </c>
      <c r="CI2307" s="1555">
        <v>0</v>
      </c>
      <c r="CJ2307" s="1556">
        <v>2996.1</v>
      </c>
      <c r="CK2307" s="1555">
        <v>0</v>
      </c>
      <c r="CL2307" s="1557">
        <v>2996.1</v>
      </c>
      <c r="CN2307" s="1468"/>
      <c r="CO2307" s="1484" t="s">
        <v>352</v>
      </c>
      <c r="CP2307" s="1555">
        <v>35</v>
      </c>
      <c r="CQ2307" s="1555">
        <v>41.8</v>
      </c>
      <c r="CR2307" s="1555">
        <v>1.4</v>
      </c>
      <c r="CS2307" s="1555">
        <v>0</v>
      </c>
      <c r="CT2307" s="1555">
        <v>0</v>
      </c>
      <c r="CU2307" s="1556">
        <v>78.2</v>
      </c>
      <c r="CV2307" s="1555">
        <v>0</v>
      </c>
      <c r="CW2307" s="1557">
        <v>78.2</v>
      </c>
      <c r="CY2307" s="1468"/>
      <c r="CZ2307" s="1484" t="s">
        <v>352</v>
      </c>
      <c r="DA2307" s="1555">
        <v>5625.4</v>
      </c>
      <c r="DB2307" s="1555">
        <v>3.5999999999999943</v>
      </c>
      <c r="DC2307" s="1555">
        <v>0.29999999999999893</v>
      </c>
      <c r="DD2307" s="1555">
        <v>0</v>
      </c>
      <c r="DE2307" s="1555">
        <v>0</v>
      </c>
      <c r="DF2307" s="1556">
        <v>5629.3</v>
      </c>
      <c r="DG2307" s="1555">
        <v>0</v>
      </c>
      <c r="DH2307" s="1557">
        <v>5629.3</v>
      </c>
      <c r="DJ2307" s="1468"/>
      <c r="DK2307" s="1484" t="s">
        <v>352</v>
      </c>
      <c r="DL2307" s="1555">
        <v>1533.1</v>
      </c>
      <c r="DM2307" s="1555">
        <v>3.0999999999999943</v>
      </c>
      <c r="DN2307" s="1555">
        <v>1.2999999999999989</v>
      </c>
      <c r="DO2307" s="1555">
        <v>0</v>
      </c>
      <c r="DP2307" s="1555">
        <v>0</v>
      </c>
      <c r="DQ2307" s="1556">
        <v>1537.4999999999998</v>
      </c>
      <c r="DR2307" s="1555">
        <v>0</v>
      </c>
      <c r="DS2307" s="1557">
        <v>1537.4999999999998</v>
      </c>
      <c r="DU2307" s="1468"/>
      <c r="DV2307" s="1484" t="s">
        <v>352</v>
      </c>
      <c r="DW2307" s="1555">
        <v>6521</v>
      </c>
      <c r="DX2307" s="1555">
        <v>75.5</v>
      </c>
      <c r="DY2307" s="1555">
        <v>6.1999999999999993</v>
      </c>
      <c r="DZ2307" s="1555">
        <v>0</v>
      </c>
      <c r="EA2307" s="1555">
        <v>0</v>
      </c>
      <c r="EB2307" s="1556">
        <v>6602.7</v>
      </c>
      <c r="EC2307" s="1555">
        <v>0</v>
      </c>
      <c r="ED2307" s="1557">
        <v>6602.7</v>
      </c>
      <c r="EF2307" s="1468"/>
      <c r="EG2307" s="1484" t="s">
        <v>352</v>
      </c>
      <c r="EH2307" s="1555">
        <v>39.6</v>
      </c>
      <c r="EI2307" s="1555">
        <v>66.899999999999991</v>
      </c>
      <c r="EJ2307" s="1555">
        <v>4.5999999999999996</v>
      </c>
      <c r="EK2307" s="1555">
        <v>0</v>
      </c>
      <c r="EL2307" s="1555">
        <v>0</v>
      </c>
      <c r="EM2307" s="1556">
        <v>111.1</v>
      </c>
      <c r="EN2307" s="1555">
        <v>0</v>
      </c>
      <c r="EO2307" s="1557">
        <v>111.1</v>
      </c>
      <c r="EQ2307" s="1468"/>
      <c r="ER2307" s="1484" t="s">
        <v>352</v>
      </c>
      <c r="ES2307" s="1555">
        <v>0</v>
      </c>
      <c r="ET2307" s="1555">
        <v>497.8</v>
      </c>
      <c r="EU2307" s="1555">
        <v>13.5</v>
      </c>
      <c r="EV2307" s="1555">
        <v>0</v>
      </c>
      <c r="EW2307" s="1555">
        <v>0</v>
      </c>
      <c r="EX2307" s="1556">
        <v>511.3</v>
      </c>
      <c r="EY2307" s="1555">
        <v>0</v>
      </c>
      <c r="EZ2307" s="1557">
        <v>511.3</v>
      </c>
    </row>
    <row r="2308" spans="2:156" ht="9.9499999999999993" customHeight="1">
      <c r="B2308" s="1468"/>
      <c r="C2308" s="1484"/>
      <c r="D2308" s="1510">
        <v>0</v>
      </c>
      <c r="E2308" s="1510">
        <v>0</v>
      </c>
      <c r="F2308" s="1510">
        <v>0</v>
      </c>
      <c r="G2308" s="1510">
        <v>0</v>
      </c>
      <c r="H2308" s="1509">
        <v>0</v>
      </c>
      <c r="I2308" s="1509">
        <v>0</v>
      </c>
      <c r="J2308" s="1509">
        <v>0</v>
      </c>
      <c r="K2308" s="1528">
        <v>0</v>
      </c>
      <c r="L2308" s="1529">
        <f t="shared" si="1214"/>
        <v>0</v>
      </c>
      <c r="M2308" s="1509">
        <f t="shared" si="1215"/>
        <v>0</v>
      </c>
      <c r="N2308" s="1509">
        <f t="shared" si="1216"/>
        <v>0</v>
      </c>
      <c r="O2308" s="1509">
        <f t="shared" si="1217"/>
        <v>0</v>
      </c>
      <c r="P2308" s="1509">
        <f t="shared" si="1218"/>
        <v>0</v>
      </c>
      <c r="Q2308" s="1509">
        <f t="shared" si="1219"/>
        <v>0</v>
      </c>
      <c r="R2308" s="1509">
        <f t="shared" si="1220"/>
        <v>0</v>
      </c>
      <c r="S2308" s="1509">
        <f t="shared" si="1221"/>
        <v>0</v>
      </c>
      <c r="T2308" s="1509">
        <f t="shared" si="1222"/>
        <v>0</v>
      </c>
      <c r="U2308" s="1509">
        <f t="shared" si="1223"/>
        <v>0</v>
      </c>
      <c r="V2308" s="1509">
        <f t="shared" si="1224"/>
        <v>0</v>
      </c>
      <c r="W2308" s="1530">
        <f t="shared" si="1225"/>
        <v>0</v>
      </c>
      <c r="Z2308" s="1468"/>
      <c r="AA2308" s="1484"/>
      <c r="AB2308" s="1556"/>
      <c r="AC2308" s="1556"/>
      <c r="AD2308" s="1556"/>
      <c r="AE2308" s="1556"/>
      <c r="AF2308" s="1556"/>
      <c r="AG2308" s="1556"/>
      <c r="AH2308" s="1556"/>
      <c r="AI2308" s="1557"/>
      <c r="AK2308" s="1468"/>
      <c r="AL2308" s="1484"/>
      <c r="AM2308" s="1556"/>
      <c r="AN2308" s="1556"/>
      <c r="AO2308" s="1556"/>
      <c r="AP2308" s="1556"/>
      <c r="AQ2308" s="1556"/>
      <c r="AR2308" s="1556"/>
      <c r="AS2308" s="1556"/>
      <c r="AT2308" s="1557"/>
      <c r="AV2308" s="1468"/>
      <c r="AW2308" s="1484"/>
      <c r="AX2308" s="1556"/>
      <c r="AY2308" s="1556"/>
      <c r="AZ2308" s="1556"/>
      <c r="BA2308" s="1556"/>
      <c r="BB2308" s="1556"/>
      <c r="BC2308" s="1556"/>
      <c r="BD2308" s="1556"/>
      <c r="BE2308" s="1557"/>
      <c r="BG2308" s="1468"/>
      <c r="BH2308" s="1484"/>
      <c r="BI2308" s="1556"/>
      <c r="BJ2308" s="1556"/>
      <c r="BK2308" s="1556"/>
      <c r="BL2308" s="1556"/>
      <c r="BM2308" s="1556"/>
      <c r="BN2308" s="1556"/>
      <c r="BO2308" s="1556"/>
      <c r="BP2308" s="1557"/>
      <c r="BR2308" s="1468"/>
      <c r="BS2308" s="1484"/>
      <c r="BT2308" s="1556"/>
      <c r="BU2308" s="1556"/>
      <c r="BV2308" s="1556"/>
      <c r="BW2308" s="1556"/>
      <c r="BX2308" s="1556"/>
      <c r="BY2308" s="1556"/>
      <c r="BZ2308" s="1556"/>
      <c r="CA2308" s="1557"/>
      <c r="CC2308" s="1468"/>
      <c r="CD2308" s="1484"/>
      <c r="CE2308" s="1556"/>
      <c r="CF2308" s="1556"/>
      <c r="CG2308" s="1556"/>
      <c r="CH2308" s="1556"/>
      <c r="CI2308" s="1556"/>
      <c r="CJ2308" s="1556"/>
      <c r="CK2308" s="1556"/>
      <c r="CL2308" s="1557"/>
      <c r="CN2308" s="1468"/>
      <c r="CO2308" s="1484"/>
      <c r="CP2308" s="1556"/>
      <c r="CQ2308" s="1556"/>
      <c r="CR2308" s="1556"/>
      <c r="CS2308" s="1556"/>
      <c r="CT2308" s="1556"/>
      <c r="CU2308" s="1556"/>
      <c r="CV2308" s="1556"/>
      <c r="CW2308" s="1557"/>
      <c r="CY2308" s="1468"/>
      <c r="CZ2308" s="1484"/>
      <c r="DA2308" s="1556"/>
      <c r="DB2308" s="1556"/>
      <c r="DC2308" s="1556"/>
      <c r="DD2308" s="1556"/>
      <c r="DE2308" s="1556"/>
      <c r="DF2308" s="1556"/>
      <c r="DG2308" s="1556"/>
      <c r="DH2308" s="1557"/>
      <c r="DJ2308" s="1468"/>
      <c r="DK2308" s="1484"/>
      <c r="DL2308" s="1556"/>
      <c r="DM2308" s="1556"/>
      <c r="DN2308" s="1556"/>
      <c r="DO2308" s="1556"/>
      <c r="DP2308" s="1556"/>
      <c r="DQ2308" s="1556"/>
      <c r="DR2308" s="1556"/>
      <c r="DS2308" s="1557"/>
      <c r="DU2308" s="1468"/>
      <c r="DV2308" s="1484"/>
      <c r="DW2308" s="1556"/>
      <c r="DX2308" s="1556"/>
      <c r="DY2308" s="1556"/>
      <c r="DZ2308" s="1556"/>
      <c r="EA2308" s="1556"/>
      <c r="EB2308" s="1556"/>
      <c r="EC2308" s="1556"/>
      <c r="ED2308" s="1557"/>
      <c r="EF2308" s="1468"/>
      <c r="EG2308" s="1484"/>
      <c r="EH2308" s="1556"/>
      <c r="EI2308" s="1556"/>
      <c r="EJ2308" s="1556"/>
      <c r="EK2308" s="1556"/>
      <c r="EL2308" s="1556"/>
      <c r="EM2308" s="1556"/>
      <c r="EN2308" s="1556"/>
      <c r="EO2308" s="1557"/>
      <c r="EQ2308" s="1468"/>
      <c r="ER2308" s="1484"/>
      <c r="ES2308" s="1556"/>
      <c r="ET2308" s="1556"/>
      <c r="EU2308" s="1556"/>
      <c r="EV2308" s="1556"/>
      <c r="EW2308" s="1556"/>
      <c r="EX2308" s="1556"/>
      <c r="EY2308" s="1556"/>
      <c r="EZ2308" s="1557"/>
    </row>
    <row r="2309" spans="2:156" ht="9.9499999999999993" customHeight="1">
      <c r="B2309" s="1483" t="s">
        <v>351</v>
      </c>
      <c r="C2309" s="588" t="s">
        <v>2281</v>
      </c>
      <c r="D2309" s="1509">
        <v>613704.6</v>
      </c>
      <c r="E2309" s="1509">
        <v>57278.299999999996</v>
      </c>
      <c r="F2309" s="1509">
        <v>40995.499999999993</v>
      </c>
      <c r="G2309" s="1509">
        <v>726433.3</v>
      </c>
      <c r="H2309" s="1509">
        <v>18431.900000000001</v>
      </c>
      <c r="I2309" s="1509">
        <v>1456843.5999999999</v>
      </c>
      <c r="J2309" s="1509">
        <v>156608.69999999998</v>
      </c>
      <c r="K2309" s="1528">
        <v>1613452.2999999998</v>
      </c>
      <c r="L2309" s="1529">
        <f t="shared" si="1214"/>
        <v>120331.8</v>
      </c>
      <c r="M2309" s="1509">
        <f t="shared" si="1215"/>
        <v>99942.3</v>
      </c>
      <c r="N2309" s="1509">
        <f t="shared" si="1216"/>
        <v>107124.4</v>
      </c>
      <c r="O2309" s="1509">
        <f t="shared" si="1217"/>
        <v>116283.49999999999</v>
      </c>
      <c r="P2309" s="1509">
        <f t="shared" si="1218"/>
        <v>135297.9</v>
      </c>
      <c r="Q2309" s="1509">
        <f t="shared" si="1219"/>
        <v>128957.69999999998</v>
      </c>
      <c r="R2309" s="1509">
        <f t="shared" si="1220"/>
        <v>142925.20000000001</v>
      </c>
      <c r="S2309" s="1509">
        <f t="shared" si="1221"/>
        <v>127290.2</v>
      </c>
      <c r="T2309" s="1509">
        <f t="shared" si="1222"/>
        <v>129870.2</v>
      </c>
      <c r="U2309" s="1509">
        <f t="shared" si="1223"/>
        <v>126982.9</v>
      </c>
      <c r="V2309" s="1509">
        <f t="shared" si="1224"/>
        <v>145023.9</v>
      </c>
      <c r="W2309" s="1530">
        <f t="shared" si="1225"/>
        <v>233422.3</v>
      </c>
      <c r="Z2309" s="1483" t="s">
        <v>351</v>
      </c>
      <c r="AA2309" s="588" t="s">
        <v>2281</v>
      </c>
      <c r="AB2309" s="1553">
        <v>43997.499999999993</v>
      </c>
      <c r="AC2309" s="1553">
        <v>4222.3999999999996</v>
      </c>
      <c r="AD2309" s="1553">
        <v>1973.7</v>
      </c>
      <c r="AE2309" s="1553">
        <v>56351.600000000006</v>
      </c>
      <c r="AF2309" s="1553">
        <v>1745.6</v>
      </c>
      <c r="AG2309" s="1553">
        <v>108290.8</v>
      </c>
      <c r="AH2309" s="1553">
        <v>12041</v>
      </c>
      <c r="AI2309" s="1554">
        <v>120331.8</v>
      </c>
      <c r="AK2309" s="1483" t="s">
        <v>351</v>
      </c>
      <c r="AL2309" s="588" t="s">
        <v>2281</v>
      </c>
      <c r="AM2309" s="1553">
        <v>40569.9</v>
      </c>
      <c r="AN2309" s="1553">
        <v>3194.2</v>
      </c>
      <c r="AO2309" s="1553">
        <v>2240.3000000000002</v>
      </c>
      <c r="AP2309" s="1553">
        <v>42342.6</v>
      </c>
      <c r="AQ2309" s="1553">
        <v>1231.5</v>
      </c>
      <c r="AR2309" s="1553">
        <v>89578.5</v>
      </c>
      <c r="AS2309" s="1553">
        <v>10363.799999999999</v>
      </c>
      <c r="AT2309" s="1554">
        <v>99942.3</v>
      </c>
      <c r="AV2309" s="1483" t="s">
        <v>351</v>
      </c>
      <c r="AW2309" s="588" t="s">
        <v>2281</v>
      </c>
      <c r="AX2309" s="1553">
        <v>46980.799999999996</v>
      </c>
      <c r="AY2309" s="1553">
        <v>3970.3</v>
      </c>
      <c r="AZ2309" s="1553">
        <v>2058.5</v>
      </c>
      <c r="BA2309" s="1553">
        <v>42649.1</v>
      </c>
      <c r="BB2309" s="1553">
        <v>1270.4000000000001</v>
      </c>
      <c r="BC2309" s="1553">
        <v>96929.099999999991</v>
      </c>
      <c r="BD2309" s="1553">
        <v>10195.300000000003</v>
      </c>
      <c r="BE2309" s="1554">
        <v>107124.4</v>
      </c>
      <c r="BG2309" s="1483" t="s">
        <v>351</v>
      </c>
      <c r="BH2309" s="588" t="s">
        <v>2281</v>
      </c>
      <c r="BI2309" s="1553">
        <v>51622.799999999996</v>
      </c>
      <c r="BJ2309" s="1553">
        <v>3626.3</v>
      </c>
      <c r="BK2309" s="1553">
        <v>2994.6000000000008</v>
      </c>
      <c r="BL2309" s="1553">
        <v>46044.7</v>
      </c>
      <c r="BM2309" s="1553">
        <v>1325.4</v>
      </c>
      <c r="BN2309" s="1553">
        <v>105613.79999999999</v>
      </c>
      <c r="BO2309" s="1553">
        <v>10669.699999999999</v>
      </c>
      <c r="BP2309" s="1554">
        <v>116283.49999999999</v>
      </c>
      <c r="BR2309" s="1483" t="s">
        <v>351</v>
      </c>
      <c r="BS2309" s="588" t="s">
        <v>2281</v>
      </c>
      <c r="BT2309" s="1553">
        <v>63826.9</v>
      </c>
      <c r="BU2309" s="1553">
        <v>5079.5</v>
      </c>
      <c r="BV2309" s="1553">
        <v>1827.9</v>
      </c>
      <c r="BW2309" s="1553">
        <v>50788</v>
      </c>
      <c r="BX2309" s="1553">
        <v>1452.4</v>
      </c>
      <c r="BY2309" s="1553">
        <v>122974.7</v>
      </c>
      <c r="BZ2309" s="1553">
        <v>12323.2</v>
      </c>
      <c r="CA2309" s="1554">
        <v>135297.9</v>
      </c>
      <c r="CC2309" s="1483" t="s">
        <v>351</v>
      </c>
      <c r="CD2309" s="588" t="s">
        <v>2281</v>
      </c>
      <c r="CE2309" s="1553">
        <v>53410.599999999991</v>
      </c>
      <c r="CF2309" s="1553">
        <v>5582.7</v>
      </c>
      <c r="CG2309" s="1553">
        <v>2207.7999999999993</v>
      </c>
      <c r="CH2309" s="1553">
        <v>52360.6</v>
      </c>
      <c r="CI2309" s="1553">
        <v>1467.4</v>
      </c>
      <c r="CJ2309" s="1553">
        <v>115029.09999999998</v>
      </c>
      <c r="CK2309" s="1553">
        <v>13928.599999999999</v>
      </c>
      <c r="CL2309" s="1554">
        <v>128957.69999999998</v>
      </c>
      <c r="CN2309" s="1483" t="s">
        <v>351</v>
      </c>
      <c r="CO2309" s="588" t="s">
        <v>2281</v>
      </c>
      <c r="CP2309" s="1553">
        <v>53935.8</v>
      </c>
      <c r="CQ2309" s="1553">
        <v>4600.5</v>
      </c>
      <c r="CR2309" s="1553">
        <v>4154.8999999999996</v>
      </c>
      <c r="CS2309" s="1553">
        <v>62301</v>
      </c>
      <c r="CT2309" s="1553">
        <v>2153.3000000000002</v>
      </c>
      <c r="CU2309" s="1553">
        <v>127145.5</v>
      </c>
      <c r="CV2309" s="1553">
        <v>15779.7</v>
      </c>
      <c r="CW2309" s="1554">
        <v>142925.20000000001</v>
      </c>
      <c r="CY2309" s="1483" t="s">
        <v>351</v>
      </c>
      <c r="CZ2309" s="588" t="s">
        <v>2281</v>
      </c>
      <c r="DA2309" s="1553">
        <v>50753.399999999994</v>
      </c>
      <c r="DB2309" s="1553">
        <v>4482.2999999999993</v>
      </c>
      <c r="DC2309" s="1553">
        <v>4743.9000000000005</v>
      </c>
      <c r="DD2309" s="1553">
        <v>51601.299999999988</v>
      </c>
      <c r="DE2309" s="1553">
        <v>1501.8</v>
      </c>
      <c r="DF2309" s="1553">
        <v>113082.7</v>
      </c>
      <c r="DG2309" s="1553">
        <v>14207.5</v>
      </c>
      <c r="DH2309" s="1554">
        <v>127290.2</v>
      </c>
      <c r="DJ2309" s="1483" t="s">
        <v>351</v>
      </c>
      <c r="DK2309" s="588" t="s">
        <v>2281</v>
      </c>
      <c r="DL2309" s="1553">
        <v>52642.7</v>
      </c>
      <c r="DM2309" s="1553">
        <v>4923.8000000000011</v>
      </c>
      <c r="DN2309" s="1553">
        <v>3675.3999999999996</v>
      </c>
      <c r="DO2309" s="1553">
        <v>53133.200000000004</v>
      </c>
      <c r="DP2309" s="1553">
        <v>1587.2</v>
      </c>
      <c r="DQ2309" s="1553">
        <v>115962.3</v>
      </c>
      <c r="DR2309" s="1553">
        <v>13907.9</v>
      </c>
      <c r="DS2309" s="1554">
        <v>129870.2</v>
      </c>
      <c r="DU2309" s="1483" t="s">
        <v>351</v>
      </c>
      <c r="DV2309" s="588" t="s">
        <v>2281</v>
      </c>
      <c r="DW2309" s="1553">
        <v>49341.4</v>
      </c>
      <c r="DX2309" s="1553">
        <v>5253</v>
      </c>
      <c r="DY2309" s="1553">
        <v>2479.0999999999995</v>
      </c>
      <c r="DZ2309" s="1553">
        <v>55588.899999999994</v>
      </c>
      <c r="EA2309" s="1553">
        <v>1580.8</v>
      </c>
      <c r="EB2309" s="1553">
        <v>114243.2</v>
      </c>
      <c r="EC2309" s="1553">
        <v>12739.699999999999</v>
      </c>
      <c r="ED2309" s="1554">
        <v>126982.9</v>
      </c>
      <c r="EF2309" s="1483" t="s">
        <v>351</v>
      </c>
      <c r="EG2309" s="588" t="s">
        <v>2281</v>
      </c>
      <c r="EH2309" s="1553">
        <v>50975.7</v>
      </c>
      <c r="EI2309" s="1553">
        <v>5364.6999999999989</v>
      </c>
      <c r="EJ2309" s="1553">
        <v>7389.7</v>
      </c>
      <c r="EK2309" s="1553">
        <v>66501</v>
      </c>
      <c r="EL2309" s="1553">
        <v>1545.9</v>
      </c>
      <c r="EM2309" s="1553">
        <v>131777</v>
      </c>
      <c r="EN2309" s="1553">
        <v>13246.9</v>
      </c>
      <c r="EO2309" s="1554">
        <v>145023.9</v>
      </c>
      <c r="EQ2309" s="1483" t="s">
        <v>351</v>
      </c>
      <c r="ER2309" s="588" t="s">
        <v>2281</v>
      </c>
      <c r="ES2309" s="1553">
        <v>55647.1</v>
      </c>
      <c r="ET2309" s="1553">
        <v>6978.6</v>
      </c>
      <c r="EU2309" s="1553">
        <v>5249.7</v>
      </c>
      <c r="EV2309" s="1553">
        <v>146771.29999999999</v>
      </c>
      <c r="EW2309" s="1553">
        <v>1570.2</v>
      </c>
      <c r="EX2309" s="1553">
        <v>216216.9</v>
      </c>
      <c r="EY2309" s="1553">
        <v>17205.400000000001</v>
      </c>
      <c r="EZ2309" s="1554">
        <v>233422.3</v>
      </c>
    </row>
    <row r="2310" spans="2:156" ht="9.9499999999999993" customHeight="1">
      <c r="B2310" s="1483" t="s">
        <v>349</v>
      </c>
      <c r="C2310" s="588" t="s">
        <v>2282</v>
      </c>
      <c r="D2310" s="1509">
        <v>623783.19999999995</v>
      </c>
      <c r="E2310" s="1509">
        <v>147669.80000000002</v>
      </c>
      <c r="F2310" s="1509">
        <v>94769.200000000012</v>
      </c>
      <c r="G2310" s="1509">
        <v>776752.2</v>
      </c>
      <c r="H2310" s="1509">
        <v>26704.5</v>
      </c>
      <c r="I2310" s="1509">
        <v>1669678.9</v>
      </c>
      <c r="J2310" s="1509">
        <v>303155.40000000002</v>
      </c>
      <c r="K2310" s="1528">
        <v>1972834.3</v>
      </c>
      <c r="L2310" s="1529">
        <f t="shared" si="1214"/>
        <v>120879.79999999999</v>
      </c>
      <c r="M2310" s="1509">
        <f t="shared" si="1215"/>
        <v>117319.6</v>
      </c>
      <c r="N2310" s="1509">
        <f t="shared" si="1216"/>
        <v>138843.9</v>
      </c>
      <c r="O2310" s="1509">
        <f t="shared" si="1217"/>
        <v>129041.40000000001</v>
      </c>
      <c r="P2310" s="1509">
        <f t="shared" si="1218"/>
        <v>148998.6</v>
      </c>
      <c r="Q2310" s="1509">
        <f t="shared" si="1219"/>
        <v>174057.4</v>
      </c>
      <c r="R2310" s="1509">
        <f t="shared" si="1220"/>
        <v>168639.8</v>
      </c>
      <c r="S2310" s="1509">
        <f t="shared" si="1221"/>
        <v>164523.09999999998</v>
      </c>
      <c r="T2310" s="1509">
        <f t="shared" si="1222"/>
        <v>168783.90000000002</v>
      </c>
      <c r="U2310" s="1509">
        <f t="shared" si="1223"/>
        <v>189941.6</v>
      </c>
      <c r="V2310" s="1509">
        <f t="shared" si="1224"/>
        <v>159084.5</v>
      </c>
      <c r="W2310" s="1530">
        <f t="shared" si="1225"/>
        <v>292720.7</v>
      </c>
      <c r="Z2310" s="1483" t="s">
        <v>349</v>
      </c>
      <c r="AA2310" s="588" t="s">
        <v>2282</v>
      </c>
      <c r="AB2310" s="1553">
        <v>35614.699999999997</v>
      </c>
      <c r="AC2310" s="1553">
        <v>10657.500000000002</v>
      </c>
      <c r="AD2310" s="1553">
        <v>4910.6000000000004</v>
      </c>
      <c r="AE2310" s="1553">
        <v>49372.399999999994</v>
      </c>
      <c r="AF2310" s="1553">
        <v>1745.6</v>
      </c>
      <c r="AG2310" s="1553">
        <v>102300.79999999999</v>
      </c>
      <c r="AH2310" s="1553">
        <v>18579</v>
      </c>
      <c r="AI2310" s="1554">
        <v>120879.79999999999</v>
      </c>
      <c r="AK2310" s="1483" t="s">
        <v>349</v>
      </c>
      <c r="AL2310" s="588" t="s">
        <v>2282</v>
      </c>
      <c r="AM2310" s="1553">
        <v>31758.9</v>
      </c>
      <c r="AN2310" s="1553">
        <v>6923.5</v>
      </c>
      <c r="AO2310" s="1553">
        <v>6538.9</v>
      </c>
      <c r="AP2310" s="1553">
        <v>46093</v>
      </c>
      <c r="AQ2310" s="1553">
        <v>1694.4</v>
      </c>
      <c r="AR2310" s="1553">
        <v>93008.7</v>
      </c>
      <c r="AS2310" s="1553">
        <v>24310.9</v>
      </c>
      <c r="AT2310" s="1554">
        <v>117319.6</v>
      </c>
      <c r="AV2310" s="1483" t="s">
        <v>349</v>
      </c>
      <c r="AW2310" s="588" t="s">
        <v>2282</v>
      </c>
      <c r="AX2310" s="1553">
        <v>36082.799999999996</v>
      </c>
      <c r="AY2310" s="1553">
        <v>10755.900000000001</v>
      </c>
      <c r="AZ2310" s="1553">
        <v>7348.9</v>
      </c>
      <c r="BA2310" s="1553">
        <v>58696.200000000004</v>
      </c>
      <c r="BB2310" s="1553">
        <v>1912.5</v>
      </c>
      <c r="BC2310" s="1553">
        <v>114796.3</v>
      </c>
      <c r="BD2310" s="1553">
        <v>24047.600000000002</v>
      </c>
      <c r="BE2310" s="1554">
        <v>138843.9</v>
      </c>
      <c r="BG2310" s="1483" t="s">
        <v>349</v>
      </c>
      <c r="BH2310" s="588" t="s">
        <v>2282</v>
      </c>
      <c r="BI2310" s="1553">
        <v>35845.5</v>
      </c>
      <c r="BJ2310" s="1553">
        <v>10355.900000000001</v>
      </c>
      <c r="BK2310" s="1553">
        <v>6415.1999999999989</v>
      </c>
      <c r="BL2310" s="1553">
        <v>54732.899999999994</v>
      </c>
      <c r="BM2310" s="1553">
        <v>1913.6</v>
      </c>
      <c r="BN2310" s="1553">
        <v>109263.1</v>
      </c>
      <c r="BO2310" s="1553">
        <v>19778.3</v>
      </c>
      <c r="BP2310" s="1554">
        <v>129041.40000000001</v>
      </c>
      <c r="BR2310" s="1483" t="s">
        <v>349</v>
      </c>
      <c r="BS2310" s="588" t="s">
        <v>2282</v>
      </c>
      <c r="BT2310" s="1553">
        <v>47210.8</v>
      </c>
      <c r="BU2310" s="1553">
        <v>11106.9</v>
      </c>
      <c r="BV2310" s="1553">
        <v>7876.4</v>
      </c>
      <c r="BW2310" s="1553">
        <v>59481.8</v>
      </c>
      <c r="BX2310" s="1553">
        <v>1663.7</v>
      </c>
      <c r="BY2310" s="1553">
        <v>127339.6</v>
      </c>
      <c r="BZ2310" s="1553">
        <v>21659</v>
      </c>
      <c r="CA2310" s="1554">
        <v>148998.6</v>
      </c>
      <c r="CC2310" s="1483" t="s">
        <v>349</v>
      </c>
      <c r="CD2310" s="588" t="s">
        <v>2282</v>
      </c>
      <c r="CE2310" s="1553">
        <v>46141.299999999996</v>
      </c>
      <c r="CF2310" s="1553">
        <v>13704.9</v>
      </c>
      <c r="CG2310" s="1553">
        <v>6806.8</v>
      </c>
      <c r="CH2310" s="1553">
        <v>77625.899999999994</v>
      </c>
      <c r="CI2310" s="1553">
        <v>2941.3</v>
      </c>
      <c r="CJ2310" s="1553">
        <v>147220.19999999998</v>
      </c>
      <c r="CK2310" s="1553">
        <v>26837.200000000001</v>
      </c>
      <c r="CL2310" s="1554">
        <v>174057.4</v>
      </c>
      <c r="CN2310" s="1483" t="s">
        <v>349</v>
      </c>
      <c r="CO2310" s="588" t="s">
        <v>2282</v>
      </c>
      <c r="CP2310" s="1553">
        <v>57352.3</v>
      </c>
      <c r="CQ2310" s="1553">
        <v>11632.1</v>
      </c>
      <c r="CR2310" s="1553">
        <v>7953.2</v>
      </c>
      <c r="CS2310" s="1553">
        <v>62682.1</v>
      </c>
      <c r="CT2310" s="1553">
        <v>2153.3000000000002</v>
      </c>
      <c r="CU2310" s="1553">
        <v>141773</v>
      </c>
      <c r="CV2310" s="1553">
        <v>26866.799999999999</v>
      </c>
      <c r="CW2310" s="1554">
        <v>168639.8</v>
      </c>
      <c r="CY2310" s="1483" t="s">
        <v>349</v>
      </c>
      <c r="CZ2310" s="588" t="s">
        <v>2282</v>
      </c>
      <c r="DA2310" s="1553">
        <v>53209.8</v>
      </c>
      <c r="DB2310" s="1553">
        <v>11204.6</v>
      </c>
      <c r="DC2310" s="1553">
        <v>8914.2999999999993</v>
      </c>
      <c r="DD2310" s="1553">
        <v>59477.499999999993</v>
      </c>
      <c r="DE2310" s="1553">
        <v>2375.9</v>
      </c>
      <c r="DF2310" s="1553">
        <v>135182.09999999998</v>
      </c>
      <c r="DG2310" s="1553">
        <v>29341</v>
      </c>
      <c r="DH2310" s="1554">
        <v>164523.09999999998</v>
      </c>
      <c r="DJ2310" s="1483" t="s">
        <v>349</v>
      </c>
      <c r="DK2310" s="588" t="s">
        <v>2282</v>
      </c>
      <c r="DL2310" s="1553">
        <v>52911.1</v>
      </c>
      <c r="DM2310" s="1553">
        <v>12753.5</v>
      </c>
      <c r="DN2310" s="1553">
        <v>8851.1999999999989</v>
      </c>
      <c r="DO2310" s="1553">
        <v>66872.3</v>
      </c>
      <c r="DP2310" s="1553">
        <v>2346.1</v>
      </c>
      <c r="DQ2310" s="1553">
        <v>143734.20000000001</v>
      </c>
      <c r="DR2310" s="1553">
        <v>25049.7</v>
      </c>
      <c r="DS2310" s="1554">
        <v>168783.90000000002</v>
      </c>
      <c r="DU2310" s="1483" t="s">
        <v>349</v>
      </c>
      <c r="DV2310" s="588" t="s">
        <v>2282</v>
      </c>
      <c r="DW2310" s="1553">
        <v>69620.099999999991</v>
      </c>
      <c r="DX2310" s="1553">
        <v>13143.1</v>
      </c>
      <c r="DY2310" s="1553">
        <v>9190.5</v>
      </c>
      <c r="DZ2310" s="1553">
        <v>68180.2</v>
      </c>
      <c r="EA2310" s="1553">
        <v>2239.6</v>
      </c>
      <c r="EB2310" s="1553">
        <v>162373.5</v>
      </c>
      <c r="EC2310" s="1553">
        <v>27568.100000000002</v>
      </c>
      <c r="ED2310" s="1554">
        <v>189941.6</v>
      </c>
      <c r="EF2310" s="1483" t="s">
        <v>349</v>
      </c>
      <c r="EG2310" s="588" t="s">
        <v>2282</v>
      </c>
      <c r="EH2310" s="1553">
        <v>41438</v>
      </c>
      <c r="EI2310" s="1553">
        <v>16762.600000000002</v>
      </c>
      <c r="EJ2310" s="1553">
        <v>7037.6</v>
      </c>
      <c r="EK2310" s="1553">
        <v>69569.599999999991</v>
      </c>
      <c r="EL2310" s="1553">
        <v>2436.9</v>
      </c>
      <c r="EM2310" s="1553">
        <v>137244.69999999998</v>
      </c>
      <c r="EN2310" s="1553">
        <v>21839.800000000003</v>
      </c>
      <c r="EO2310" s="1554">
        <v>159084.5</v>
      </c>
      <c r="EQ2310" s="1483" t="s">
        <v>349</v>
      </c>
      <c r="ER2310" s="588" t="s">
        <v>2282</v>
      </c>
      <c r="ES2310" s="1553">
        <v>116597.9</v>
      </c>
      <c r="ET2310" s="1553">
        <v>18669.3</v>
      </c>
      <c r="EU2310" s="1553">
        <v>12925.6</v>
      </c>
      <c r="EV2310" s="1553">
        <v>103968.3</v>
      </c>
      <c r="EW2310" s="1553">
        <v>3281.6</v>
      </c>
      <c r="EX2310" s="1553">
        <v>255442.7</v>
      </c>
      <c r="EY2310" s="1553">
        <v>37278</v>
      </c>
      <c r="EZ2310" s="1554">
        <v>292720.7</v>
      </c>
    </row>
    <row r="2311" spans="2:156" ht="9.9499999999999993" customHeight="1">
      <c r="B2311" s="1515" t="s">
        <v>347</v>
      </c>
      <c r="C2311" s="1516" t="s">
        <v>2283</v>
      </c>
      <c r="D2311" s="1517">
        <v>-10078.60000000002</v>
      </c>
      <c r="E2311" s="1517">
        <v>-90391.500000000015</v>
      </c>
      <c r="F2311" s="1517">
        <v>-53773.700000000004</v>
      </c>
      <c r="G2311" s="1517">
        <v>-50318.899999999994</v>
      </c>
      <c r="H2311" s="1517">
        <v>-8272.6</v>
      </c>
      <c r="I2311" s="1517">
        <v>-212835.3</v>
      </c>
      <c r="J2311" s="1517">
        <v>-146546.70000000001</v>
      </c>
      <c r="K2311" s="1518">
        <v>-359382.00000000006</v>
      </c>
      <c r="L2311" s="1525">
        <f t="shared" si="1214"/>
        <v>-547.99999999998545</v>
      </c>
      <c r="M2311" s="1526">
        <f t="shared" si="1215"/>
        <v>-17377.3</v>
      </c>
      <c r="N2311" s="1526">
        <f t="shared" si="1216"/>
        <v>-31719.500000000004</v>
      </c>
      <c r="O2311" s="1526">
        <f t="shared" si="1217"/>
        <v>-12757.900000000001</v>
      </c>
      <c r="P2311" s="1526">
        <f t="shared" si="1218"/>
        <v>-13700.7</v>
      </c>
      <c r="Q2311" s="1526">
        <f t="shared" si="1219"/>
        <v>-45099.700000000004</v>
      </c>
      <c r="R2311" s="1526">
        <f t="shared" si="1220"/>
        <v>-25714.6</v>
      </c>
      <c r="S2311" s="1526">
        <f t="shared" si="1221"/>
        <v>-37232.900000000009</v>
      </c>
      <c r="T2311" s="1526">
        <f t="shared" si="1222"/>
        <v>-38913.700000000004</v>
      </c>
      <c r="U2311" s="1526">
        <f t="shared" si="1223"/>
        <v>-62958.7</v>
      </c>
      <c r="V2311" s="1526">
        <f t="shared" si="1224"/>
        <v>-14060.600000000002</v>
      </c>
      <c r="W2311" s="1527">
        <f t="shared" si="1225"/>
        <v>-59298.400000000001</v>
      </c>
      <c r="Z2311" s="1483" t="s">
        <v>347</v>
      </c>
      <c r="AA2311" s="588" t="s">
        <v>2283</v>
      </c>
      <c r="AB2311" s="1553">
        <v>8382.7999999999956</v>
      </c>
      <c r="AC2311" s="1553">
        <v>-6435.1000000000022</v>
      </c>
      <c r="AD2311" s="1553">
        <v>-2936.9000000000005</v>
      </c>
      <c r="AE2311" s="1553">
        <v>6979.2000000000116</v>
      </c>
      <c r="AF2311" s="1553">
        <v>0</v>
      </c>
      <c r="AG2311" s="1553">
        <v>5990.0000000000146</v>
      </c>
      <c r="AH2311" s="1553">
        <v>-6538</v>
      </c>
      <c r="AI2311" s="1554">
        <v>-547.99999999998545</v>
      </c>
      <c r="AK2311" s="1483" t="s">
        <v>347</v>
      </c>
      <c r="AL2311" s="588" t="s">
        <v>2283</v>
      </c>
      <c r="AM2311" s="1553">
        <v>8811</v>
      </c>
      <c r="AN2311" s="1553">
        <v>-3729.3</v>
      </c>
      <c r="AO2311" s="1553">
        <v>-4298.6000000000004</v>
      </c>
      <c r="AP2311" s="1553">
        <v>-3750.4</v>
      </c>
      <c r="AQ2311" s="1553">
        <v>-462.9</v>
      </c>
      <c r="AR2311" s="1553">
        <v>-3430.2</v>
      </c>
      <c r="AS2311" s="1553">
        <v>-13947.1</v>
      </c>
      <c r="AT2311" s="1554">
        <v>-17377.3</v>
      </c>
      <c r="AV2311" s="1483" t="s">
        <v>347</v>
      </c>
      <c r="AW2311" s="588" t="s">
        <v>2283</v>
      </c>
      <c r="AX2311" s="1553">
        <v>10898</v>
      </c>
      <c r="AY2311" s="1553">
        <v>-6785.6000000000013</v>
      </c>
      <c r="AZ2311" s="1553">
        <v>-5290.4</v>
      </c>
      <c r="BA2311" s="1553">
        <v>-16047.100000000006</v>
      </c>
      <c r="BB2311" s="1553">
        <v>-642.09999999999991</v>
      </c>
      <c r="BC2311" s="1553">
        <v>-17867.200000000004</v>
      </c>
      <c r="BD2311" s="1553">
        <v>-13852.3</v>
      </c>
      <c r="BE2311" s="1554">
        <v>-31719.500000000004</v>
      </c>
      <c r="BG2311" s="1483" t="s">
        <v>347</v>
      </c>
      <c r="BH2311" s="588" t="s">
        <v>2283</v>
      </c>
      <c r="BI2311" s="1553">
        <v>15777.299999999996</v>
      </c>
      <c r="BJ2311" s="1553">
        <v>-6729.6000000000013</v>
      </c>
      <c r="BK2311" s="1553">
        <v>-3420.5999999999981</v>
      </c>
      <c r="BL2311" s="1553">
        <v>-8688.1999999999971</v>
      </c>
      <c r="BM2311" s="1553">
        <v>-588.19999999999982</v>
      </c>
      <c r="BN2311" s="1553">
        <v>-3649.300000000002</v>
      </c>
      <c r="BO2311" s="1553">
        <v>-9108.6</v>
      </c>
      <c r="BP2311" s="1554">
        <v>-12757.900000000001</v>
      </c>
      <c r="BR2311" s="1483" t="s">
        <v>347</v>
      </c>
      <c r="BS2311" s="588" t="s">
        <v>2283</v>
      </c>
      <c r="BT2311" s="1553">
        <v>16616.099999999999</v>
      </c>
      <c r="BU2311" s="1553">
        <v>-6027.4</v>
      </c>
      <c r="BV2311" s="1553">
        <v>-6048.5</v>
      </c>
      <c r="BW2311" s="1553">
        <v>-8693.7999999999993</v>
      </c>
      <c r="BX2311" s="1553">
        <v>-211.3</v>
      </c>
      <c r="BY2311" s="1553">
        <v>-4364.8999999999996</v>
      </c>
      <c r="BZ2311" s="1553">
        <v>-9335.7999999999993</v>
      </c>
      <c r="CA2311" s="1554">
        <v>-13700.7</v>
      </c>
      <c r="CC2311" s="1483" t="s">
        <v>347</v>
      </c>
      <c r="CD2311" s="588" t="s">
        <v>2283</v>
      </c>
      <c r="CE2311" s="1553">
        <v>7269.2999999999956</v>
      </c>
      <c r="CF2311" s="1553">
        <v>-8122.2</v>
      </c>
      <c r="CG2311" s="1553">
        <v>-4599.0000000000009</v>
      </c>
      <c r="CH2311" s="1553">
        <v>-25265.299999999996</v>
      </c>
      <c r="CI2311" s="1553">
        <v>-1473.9</v>
      </c>
      <c r="CJ2311" s="1553">
        <v>-32191.100000000002</v>
      </c>
      <c r="CK2311" s="1553">
        <v>-12908.600000000002</v>
      </c>
      <c r="CL2311" s="1554">
        <v>-45099.700000000004</v>
      </c>
      <c r="CN2311" s="1483" t="s">
        <v>347</v>
      </c>
      <c r="CO2311" s="588" t="s">
        <v>2283</v>
      </c>
      <c r="CP2311" s="1553">
        <v>-3416.5</v>
      </c>
      <c r="CQ2311" s="1553">
        <v>-7031.6</v>
      </c>
      <c r="CR2311" s="1553">
        <v>-3798.3</v>
      </c>
      <c r="CS2311" s="1553">
        <v>-381.1</v>
      </c>
      <c r="CT2311" s="1553">
        <v>0</v>
      </c>
      <c r="CU2311" s="1553">
        <v>-14627.5</v>
      </c>
      <c r="CV2311" s="1553">
        <v>-11087.1</v>
      </c>
      <c r="CW2311" s="1554">
        <v>-25714.6</v>
      </c>
      <c r="CY2311" s="1483" t="s">
        <v>347</v>
      </c>
      <c r="CZ2311" s="588" t="s">
        <v>2283</v>
      </c>
      <c r="DA2311" s="1553">
        <v>-2456.4000000000087</v>
      </c>
      <c r="DB2311" s="1553">
        <v>-6722.3000000000011</v>
      </c>
      <c r="DC2311" s="1553">
        <v>-4170.3999999999987</v>
      </c>
      <c r="DD2311" s="1553">
        <v>-7876.2000000000044</v>
      </c>
      <c r="DE2311" s="1553">
        <v>-874.10000000000014</v>
      </c>
      <c r="DF2311" s="1553">
        <v>-22099.400000000012</v>
      </c>
      <c r="DG2311" s="1553">
        <v>-15133.5</v>
      </c>
      <c r="DH2311" s="1554">
        <v>-37232.900000000009</v>
      </c>
      <c r="DJ2311" s="1483" t="s">
        <v>347</v>
      </c>
      <c r="DK2311" s="588" t="s">
        <v>2283</v>
      </c>
      <c r="DL2311" s="1553">
        <v>-268.40000000000146</v>
      </c>
      <c r="DM2311" s="1553">
        <v>-7829.6999999999989</v>
      </c>
      <c r="DN2311" s="1553">
        <v>-5175.7999999999993</v>
      </c>
      <c r="DO2311" s="1553">
        <v>-13739.099999999999</v>
      </c>
      <c r="DP2311" s="1553">
        <v>-758.89999999999986</v>
      </c>
      <c r="DQ2311" s="1553">
        <v>-27771.9</v>
      </c>
      <c r="DR2311" s="1553">
        <v>-11141.800000000001</v>
      </c>
      <c r="DS2311" s="1554">
        <v>-38913.700000000004</v>
      </c>
      <c r="DU2311" s="1483" t="s">
        <v>347</v>
      </c>
      <c r="DV2311" s="588" t="s">
        <v>2283</v>
      </c>
      <c r="DW2311" s="1553">
        <v>-20278.69999999999</v>
      </c>
      <c r="DX2311" s="1553">
        <v>-7890.1</v>
      </c>
      <c r="DY2311" s="1553">
        <v>-6711.4000000000005</v>
      </c>
      <c r="DZ2311" s="1553">
        <v>-12591.300000000003</v>
      </c>
      <c r="EA2311" s="1553">
        <v>-658.8</v>
      </c>
      <c r="EB2311" s="1553">
        <v>-48130.299999999996</v>
      </c>
      <c r="EC2311" s="1553">
        <v>-14828.400000000003</v>
      </c>
      <c r="ED2311" s="1554">
        <v>-62958.7</v>
      </c>
      <c r="EF2311" s="1483" t="s">
        <v>347</v>
      </c>
      <c r="EG2311" s="588" t="s">
        <v>2283</v>
      </c>
      <c r="EH2311" s="1553">
        <v>9537.6999999999971</v>
      </c>
      <c r="EI2311" s="1553">
        <v>-11397.900000000003</v>
      </c>
      <c r="EJ2311" s="1553">
        <v>352.09999999999945</v>
      </c>
      <c r="EK2311" s="1553">
        <v>-3068.5999999999913</v>
      </c>
      <c r="EL2311" s="1553">
        <v>-891</v>
      </c>
      <c r="EM2311" s="1553">
        <v>-5467.699999999998</v>
      </c>
      <c r="EN2311" s="1553">
        <v>-8592.9000000000033</v>
      </c>
      <c r="EO2311" s="1554">
        <v>-14060.600000000002</v>
      </c>
      <c r="EQ2311" s="1483" t="s">
        <v>347</v>
      </c>
      <c r="ER2311" s="588" t="s">
        <v>2283</v>
      </c>
      <c r="ES2311" s="1553">
        <v>-60950.8</v>
      </c>
      <c r="ET2311" s="1553">
        <v>-11690.7</v>
      </c>
      <c r="EU2311" s="1553">
        <v>-7675.9</v>
      </c>
      <c r="EV2311" s="1553">
        <v>42803</v>
      </c>
      <c r="EW2311" s="1553">
        <v>-1711.4</v>
      </c>
      <c r="EX2311" s="1553">
        <v>-39225.800000000003</v>
      </c>
      <c r="EY2311" s="1553">
        <v>-20072.599999999999</v>
      </c>
      <c r="EZ2311" s="1554">
        <v>-59298.400000000001</v>
      </c>
    </row>
    <row r="2312" spans="2:156" ht="9.9499999999999993" customHeight="1">
      <c r="B2312" s="1483"/>
      <c r="C2312" s="588"/>
      <c r="D2312" s="1509">
        <v>0</v>
      </c>
      <c r="E2312" s="1509">
        <v>0</v>
      </c>
      <c r="F2312" s="1509">
        <v>0</v>
      </c>
      <c r="G2312" s="1509">
        <v>0</v>
      </c>
      <c r="H2312" s="1509">
        <v>0</v>
      </c>
      <c r="I2312" s="1509">
        <v>0</v>
      </c>
      <c r="J2312" s="1509">
        <v>0</v>
      </c>
      <c r="K2312" s="1528">
        <v>0</v>
      </c>
      <c r="L2312" s="1529">
        <f t="shared" si="1214"/>
        <v>0</v>
      </c>
      <c r="M2312" s="1509">
        <f t="shared" si="1215"/>
        <v>0</v>
      </c>
      <c r="N2312" s="1509">
        <f t="shared" si="1216"/>
        <v>0</v>
      </c>
      <c r="O2312" s="1509">
        <f t="shared" si="1217"/>
        <v>0</v>
      </c>
      <c r="P2312" s="1509">
        <f t="shared" si="1218"/>
        <v>0</v>
      </c>
      <c r="Q2312" s="1509">
        <f t="shared" si="1219"/>
        <v>0</v>
      </c>
      <c r="R2312" s="1509">
        <f t="shared" si="1220"/>
        <v>0</v>
      </c>
      <c r="S2312" s="1509">
        <f t="shared" si="1221"/>
        <v>0</v>
      </c>
      <c r="T2312" s="1509">
        <f t="shared" si="1222"/>
        <v>0</v>
      </c>
      <c r="U2312" s="1509">
        <f t="shared" si="1223"/>
        <v>0</v>
      </c>
      <c r="V2312" s="1509">
        <f t="shared" si="1224"/>
        <v>0</v>
      </c>
      <c r="W2312" s="1530">
        <f t="shared" si="1225"/>
        <v>0</v>
      </c>
      <c r="Z2312" s="1483"/>
      <c r="AA2312" s="588"/>
      <c r="AB2312" s="1553"/>
      <c r="AC2312" s="1553"/>
      <c r="AD2312" s="1553"/>
      <c r="AE2312" s="1553"/>
      <c r="AF2312" s="1553"/>
      <c r="AG2312" s="1553"/>
      <c r="AH2312" s="1553"/>
      <c r="AI2312" s="1554"/>
      <c r="AK2312" s="1483"/>
      <c r="AL2312" s="588"/>
      <c r="AM2312" s="1553"/>
      <c r="AN2312" s="1553"/>
      <c r="AO2312" s="1553"/>
      <c r="AP2312" s="1553"/>
      <c r="AQ2312" s="1553"/>
      <c r="AR2312" s="1553"/>
      <c r="AS2312" s="1553"/>
      <c r="AT2312" s="1554"/>
      <c r="AV2312" s="1483"/>
      <c r="AW2312" s="588"/>
      <c r="AX2312" s="1553"/>
      <c r="AY2312" s="1553"/>
      <c r="AZ2312" s="1553"/>
      <c r="BA2312" s="1553"/>
      <c r="BB2312" s="1553"/>
      <c r="BC2312" s="1553"/>
      <c r="BD2312" s="1553"/>
      <c r="BE2312" s="1554"/>
      <c r="BG2312" s="1483"/>
      <c r="BH2312" s="588"/>
      <c r="BI2312" s="1553"/>
      <c r="BJ2312" s="1553"/>
      <c r="BK2312" s="1553"/>
      <c r="BL2312" s="1553"/>
      <c r="BM2312" s="1553"/>
      <c r="BN2312" s="1553"/>
      <c r="BO2312" s="1553"/>
      <c r="BP2312" s="1554"/>
      <c r="BR2312" s="1483"/>
      <c r="BS2312" s="588"/>
      <c r="BT2312" s="1553"/>
      <c r="BU2312" s="1553"/>
      <c r="BV2312" s="1553"/>
      <c r="BW2312" s="1553"/>
      <c r="BX2312" s="1553"/>
      <c r="BY2312" s="1553"/>
      <c r="BZ2312" s="1553"/>
      <c r="CA2312" s="1554"/>
      <c r="CC2312" s="1483"/>
      <c r="CD2312" s="588"/>
      <c r="CE2312" s="1553"/>
      <c r="CF2312" s="1553"/>
      <c r="CG2312" s="1553"/>
      <c r="CH2312" s="1553"/>
      <c r="CI2312" s="1553"/>
      <c r="CJ2312" s="1553"/>
      <c r="CK2312" s="1553"/>
      <c r="CL2312" s="1554"/>
      <c r="CN2312" s="1483"/>
      <c r="CO2312" s="588"/>
      <c r="CP2312" s="1553"/>
      <c r="CQ2312" s="1553"/>
      <c r="CR2312" s="1553"/>
      <c r="CS2312" s="1553"/>
      <c r="CT2312" s="1553"/>
      <c r="CU2312" s="1553"/>
      <c r="CV2312" s="1553"/>
      <c r="CW2312" s="1554"/>
      <c r="CY2312" s="1483"/>
      <c r="CZ2312" s="588"/>
      <c r="DA2312" s="1553"/>
      <c r="DB2312" s="1553"/>
      <c r="DC2312" s="1553"/>
      <c r="DD2312" s="1553"/>
      <c r="DE2312" s="1553"/>
      <c r="DF2312" s="1553"/>
      <c r="DG2312" s="1553"/>
      <c r="DH2312" s="1554"/>
      <c r="DJ2312" s="1483"/>
      <c r="DK2312" s="588"/>
      <c r="DL2312" s="1553"/>
      <c r="DM2312" s="1553"/>
      <c r="DN2312" s="1553"/>
      <c r="DO2312" s="1553"/>
      <c r="DP2312" s="1553"/>
      <c r="DQ2312" s="1553"/>
      <c r="DR2312" s="1553"/>
      <c r="DS2312" s="1554"/>
      <c r="DU2312" s="1483"/>
      <c r="DV2312" s="588"/>
      <c r="DW2312" s="1553"/>
      <c r="DX2312" s="1553"/>
      <c r="DY2312" s="1553"/>
      <c r="DZ2312" s="1553"/>
      <c r="EA2312" s="1553"/>
      <c r="EB2312" s="1553"/>
      <c r="EC2312" s="1553"/>
      <c r="ED2312" s="1554"/>
      <c r="EF2312" s="1483"/>
      <c r="EG2312" s="588"/>
      <c r="EH2312" s="1553"/>
      <c r="EI2312" s="1553"/>
      <c r="EJ2312" s="1553"/>
      <c r="EK2312" s="1553"/>
      <c r="EL2312" s="1553"/>
      <c r="EM2312" s="1553"/>
      <c r="EN2312" s="1553"/>
      <c r="EO2312" s="1554"/>
      <c r="EQ2312" s="1483"/>
      <c r="ER2312" s="588"/>
      <c r="ES2312" s="1553"/>
      <c r="ET2312" s="1553"/>
      <c r="EU2312" s="1553"/>
      <c r="EV2312" s="1553"/>
      <c r="EW2312" s="1553"/>
      <c r="EX2312" s="1553"/>
      <c r="EY2312" s="1553"/>
      <c r="EZ2312" s="1554"/>
    </row>
    <row r="2313" spans="2:156" ht="9.9499999999999993" customHeight="1">
      <c r="B2313" s="1483" t="s">
        <v>345</v>
      </c>
      <c r="C2313" s="588" t="s">
        <v>344</v>
      </c>
      <c r="D2313" s="1509">
        <v>738.4</v>
      </c>
      <c r="E2313" s="1509">
        <v>89357.799999999988</v>
      </c>
      <c r="F2313" s="1509">
        <v>66980.900000000009</v>
      </c>
      <c r="G2313" s="1509">
        <v>305476.3</v>
      </c>
      <c r="H2313" s="1509">
        <v>8272.6</v>
      </c>
      <c r="I2313" s="1509">
        <v>470826.00000000006</v>
      </c>
      <c r="J2313" s="1509">
        <v>155825.79999999999</v>
      </c>
      <c r="K2313" s="1528">
        <v>626651.80000000005</v>
      </c>
      <c r="L2313" s="1529">
        <f t="shared" si="1214"/>
        <v>24700</v>
      </c>
      <c r="M2313" s="1509">
        <f t="shared" si="1215"/>
        <v>34643.300000000003</v>
      </c>
      <c r="N2313" s="1509">
        <f t="shared" si="1216"/>
        <v>55610.5</v>
      </c>
      <c r="O2313" s="1509">
        <f t="shared" si="1217"/>
        <v>41570.400000000001</v>
      </c>
      <c r="P2313" s="1509">
        <f t="shared" si="1218"/>
        <v>47746.7</v>
      </c>
      <c r="Q2313" s="1509">
        <f t="shared" si="1219"/>
        <v>70244.600000000006</v>
      </c>
      <c r="R2313" s="1509">
        <f t="shared" si="1220"/>
        <v>38691.1</v>
      </c>
      <c r="S2313" s="1509">
        <f t="shared" si="1221"/>
        <v>46501.2</v>
      </c>
      <c r="T2313" s="1509">
        <f t="shared" si="1222"/>
        <v>51896.800000000003</v>
      </c>
      <c r="U2313" s="1509">
        <f t="shared" si="1223"/>
        <v>60079.200000000004</v>
      </c>
      <c r="V2313" s="1509">
        <f t="shared" si="1224"/>
        <v>61059.7</v>
      </c>
      <c r="W2313" s="1530">
        <f t="shared" si="1225"/>
        <v>93908.3</v>
      </c>
      <c r="Z2313" s="1483" t="s">
        <v>345</v>
      </c>
      <c r="AA2313" s="588" t="s">
        <v>344</v>
      </c>
      <c r="AB2313" s="1553">
        <v>0.4</v>
      </c>
      <c r="AC2313" s="1553">
        <v>7630.9</v>
      </c>
      <c r="AD2313" s="1553">
        <v>1817.8</v>
      </c>
      <c r="AE2313" s="1553">
        <v>6722.6</v>
      </c>
      <c r="AF2313" s="1553">
        <v>0</v>
      </c>
      <c r="AG2313" s="1553">
        <v>16171.699999999999</v>
      </c>
      <c r="AH2313" s="1553">
        <v>8528.2999999999993</v>
      </c>
      <c r="AI2313" s="1554">
        <v>24700</v>
      </c>
      <c r="AK2313" s="1483" t="s">
        <v>345</v>
      </c>
      <c r="AL2313" s="588" t="s">
        <v>344</v>
      </c>
      <c r="AM2313" s="1553">
        <v>0</v>
      </c>
      <c r="AN2313" s="1553">
        <v>5204.1000000000004</v>
      </c>
      <c r="AO2313" s="1553">
        <v>6709.4</v>
      </c>
      <c r="AP2313" s="1553">
        <v>11958.6</v>
      </c>
      <c r="AQ2313" s="1553">
        <v>462.9</v>
      </c>
      <c r="AR2313" s="1553">
        <v>24335</v>
      </c>
      <c r="AS2313" s="1553">
        <v>10308.299999999999</v>
      </c>
      <c r="AT2313" s="1554">
        <v>34643.300000000003</v>
      </c>
      <c r="AV2313" s="1483" t="s">
        <v>345</v>
      </c>
      <c r="AW2313" s="588" t="s">
        <v>344</v>
      </c>
      <c r="AX2313" s="1553">
        <v>157.69999999999999</v>
      </c>
      <c r="AY2313" s="1553">
        <v>7065.1</v>
      </c>
      <c r="AZ2313" s="1553">
        <v>5273.6</v>
      </c>
      <c r="BA2313" s="1553">
        <v>26947</v>
      </c>
      <c r="BB2313" s="1553">
        <v>642.1</v>
      </c>
      <c r="BC2313" s="1553">
        <v>40085.5</v>
      </c>
      <c r="BD2313" s="1553">
        <v>15524.999999999998</v>
      </c>
      <c r="BE2313" s="1554">
        <v>55610.5</v>
      </c>
      <c r="BG2313" s="1483" t="s">
        <v>345</v>
      </c>
      <c r="BH2313" s="588" t="s">
        <v>344</v>
      </c>
      <c r="BI2313" s="1553">
        <v>26.8</v>
      </c>
      <c r="BJ2313" s="1553">
        <v>6662.0000000000009</v>
      </c>
      <c r="BK2313" s="1553">
        <v>3864.0000000000023</v>
      </c>
      <c r="BL2313" s="1553">
        <v>20549.899999999998</v>
      </c>
      <c r="BM2313" s="1553">
        <v>588.20000000000005</v>
      </c>
      <c r="BN2313" s="1553">
        <v>31690.9</v>
      </c>
      <c r="BO2313" s="1553">
        <v>9879.5</v>
      </c>
      <c r="BP2313" s="1554">
        <v>41570.400000000001</v>
      </c>
      <c r="BR2313" s="1483" t="s">
        <v>345</v>
      </c>
      <c r="BS2313" s="588" t="s">
        <v>344</v>
      </c>
      <c r="BT2313" s="1553">
        <v>0</v>
      </c>
      <c r="BU2313" s="1553">
        <v>7760.4</v>
      </c>
      <c r="BV2313" s="1553">
        <v>7154.7</v>
      </c>
      <c r="BW2313" s="1553">
        <v>19822.5</v>
      </c>
      <c r="BX2313" s="1553">
        <v>211.3</v>
      </c>
      <c r="BY2313" s="1553">
        <v>34948.9</v>
      </c>
      <c r="BZ2313" s="1553">
        <v>12797.8</v>
      </c>
      <c r="CA2313" s="1554">
        <v>47746.7</v>
      </c>
      <c r="CC2313" s="1483" t="s">
        <v>345</v>
      </c>
      <c r="CD2313" s="588" t="s">
        <v>344</v>
      </c>
      <c r="CE2313" s="1553">
        <v>156.69999999999999</v>
      </c>
      <c r="CF2313" s="1553">
        <v>9013.6999999999989</v>
      </c>
      <c r="CG2313" s="1553">
        <v>5358.0000000000064</v>
      </c>
      <c r="CH2313" s="1553">
        <v>39877.299999999996</v>
      </c>
      <c r="CI2313" s="1553">
        <v>1473.9</v>
      </c>
      <c r="CJ2313" s="1553">
        <v>55879.6</v>
      </c>
      <c r="CK2313" s="1553">
        <v>14365</v>
      </c>
      <c r="CL2313" s="1554">
        <v>70244.600000000006</v>
      </c>
      <c r="CN2313" s="1483" t="s">
        <v>345</v>
      </c>
      <c r="CO2313" s="588" t="s">
        <v>344</v>
      </c>
      <c r="CP2313" s="1553">
        <v>27.8</v>
      </c>
      <c r="CQ2313" s="1553">
        <v>6596</v>
      </c>
      <c r="CR2313" s="1553">
        <v>5387.1</v>
      </c>
      <c r="CS2313" s="1553">
        <v>12411.3</v>
      </c>
      <c r="CT2313" s="1553">
        <v>0</v>
      </c>
      <c r="CU2313" s="1553">
        <v>24422.2</v>
      </c>
      <c r="CV2313" s="1553">
        <v>14268.9</v>
      </c>
      <c r="CW2313" s="1554">
        <v>38691.1</v>
      </c>
      <c r="CY2313" s="1483" t="s">
        <v>345</v>
      </c>
      <c r="CZ2313" s="588" t="s">
        <v>344</v>
      </c>
      <c r="DA2313" s="1553">
        <v>0</v>
      </c>
      <c r="DB2313" s="1553">
        <v>6849.0000000000009</v>
      </c>
      <c r="DC2313" s="1553">
        <v>5927.7999999999993</v>
      </c>
      <c r="DD2313" s="1553">
        <v>19289.3</v>
      </c>
      <c r="DE2313" s="1553">
        <v>874.1</v>
      </c>
      <c r="DF2313" s="1553">
        <v>32940.199999999997</v>
      </c>
      <c r="DG2313" s="1553">
        <v>13561</v>
      </c>
      <c r="DH2313" s="1554">
        <v>46501.2</v>
      </c>
      <c r="DJ2313" s="1483" t="s">
        <v>345</v>
      </c>
      <c r="DK2313" s="588" t="s">
        <v>344</v>
      </c>
      <c r="DL2313" s="1553">
        <v>156.69999999999999</v>
      </c>
      <c r="DM2313" s="1553">
        <v>7818</v>
      </c>
      <c r="DN2313" s="1553">
        <v>6910.5999999999995</v>
      </c>
      <c r="DO2313" s="1553">
        <v>24882.5</v>
      </c>
      <c r="DP2313" s="1553">
        <v>758.9</v>
      </c>
      <c r="DQ2313" s="1553">
        <v>40526.700000000004</v>
      </c>
      <c r="DR2313" s="1553">
        <v>11370.100000000002</v>
      </c>
      <c r="DS2313" s="1554">
        <v>51896.800000000003</v>
      </c>
      <c r="DU2313" s="1483" t="s">
        <v>345</v>
      </c>
      <c r="DV2313" s="588" t="s">
        <v>344</v>
      </c>
      <c r="DW2313" s="1553">
        <v>27.8</v>
      </c>
      <c r="DX2313" s="1553">
        <v>7819.5</v>
      </c>
      <c r="DY2313" s="1553">
        <v>5984.3</v>
      </c>
      <c r="DZ2313" s="1553">
        <v>31400</v>
      </c>
      <c r="EA2313" s="1553">
        <v>658.8</v>
      </c>
      <c r="EB2313" s="1553">
        <v>45890.400000000001</v>
      </c>
      <c r="EC2313" s="1553">
        <v>14188.800000000001</v>
      </c>
      <c r="ED2313" s="1554">
        <v>60079.200000000004</v>
      </c>
      <c r="EF2313" s="1483" t="s">
        <v>345</v>
      </c>
      <c r="EG2313" s="588" t="s">
        <v>344</v>
      </c>
      <c r="EH2313" s="1553">
        <v>0</v>
      </c>
      <c r="EI2313" s="1553">
        <v>10216.699999999999</v>
      </c>
      <c r="EJ2313" s="1553">
        <v>4779.5</v>
      </c>
      <c r="EK2313" s="1553">
        <v>35830.200000000004</v>
      </c>
      <c r="EL2313" s="1553">
        <v>891</v>
      </c>
      <c r="EM2313" s="1553">
        <v>51717.4</v>
      </c>
      <c r="EN2313" s="1553">
        <v>9342.2999999999993</v>
      </c>
      <c r="EO2313" s="1554">
        <v>61059.7</v>
      </c>
      <c r="EQ2313" s="1483" t="s">
        <v>345</v>
      </c>
      <c r="ER2313" s="588" t="s">
        <v>344</v>
      </c>
      <c r="ES2313" s="1553">
        <v>184.5</v>
      </c>
      <c r="ET2313" s="1553">
        <v>6722.4</v>
      </c>
      <c r="EU2313" s="1553">
        <v>7814.1</v>
      </c>
      <c r="EV2313" s="1553">
        <v>55785.1</v>
      </c>
      <c r="EW2313" s="1553">
        <v>1711.4</v>
      </c>
      <c r="EX2313" s="1553">
        <v>72217.5</v>
      </c>
      <c r="EY2313" s="1553">
        <v>21690.799999999999</v>
      </c>
      <c r="EZ2313" s="1554">
        <v>93908.3</v>
      </c>
    </row>
    <row r="2314" spans="2:156" ht="9.9499999999999993" customHeight="1">
      <c r="B2314" s="1468"/>
      <c r="C2314" s="1484" t="s">
        <v>343</v>
      </c>
      <c r="D2314" s="1509">
        <v>0</v>
      </c>
      <c r="E2314" s="1509">
        <v>0</v>
      </c>
      <c r="F2314" s="1509">
        <v>63463.200000000004</v>
      </c>
      <c r="G2314" s="1509">
        <v>281318.39999999997</v>
      </c>
      <c r="H2314" s="1509">
        <v>8272.6</v>
      </c>
      <c r="I2314" s="1509">
        <v>353054.2</v>
      </c>
      <c r="J2314" s="1509">
        <v>128850.5</v>
      </c>
      <c r="K2314" s="1528">
        <v>481904.69999999995</v>
      </c>
      <c r="L2314" s="1529">
        <f t="shared" si="1214"/>
        <v>12383.7</v>
      </c>
      <c r="M2314" s="1509">
        <f t="shared" si="1215"/>
        <v>26181.4</v>
      </c>
      <c r="N2314" s="1509">
        <f t="shared" si="1216"/>
        <v>44556</v>
      </c>
      <c r="O2314" s="1509">
        <f t="shared" si="1217"/>
        <v>31640.9</v>
      </c>
      <c r="P2314" s="1509">
        <f t="shared" si="1218"/>
        <v>36317.300000000003</v>
      </c>
      <c r="Q2314" s="1509">
        <f t="shared" si="1219"/>
        <v>55329.8</v>
      </c>
      <c r="R2314" s="1509">
        <f t="shared" si="1220"/>
        <v>28178.6</v>
      </c>
      <c r="S2314" s="1509">
        <f t="shared" si="1221"/>
        <v>35189.699999999997</v>
      </c>
      <c r="T2314" s="1509">
        <f t="shared" si="1222"/>
        <v>39238.400000000001</v>
      </c>
      <c r="U2314" s="1509">
        <f t="shared" si="1223"/>
        <v>47840.200000000004</v>
      </c>
      <c r="V2314" s="1509">
        <f t="shared" si="1224"/>
        <v>45905.600000000006</v>
      </c>
      <c r="W2314" s="1530">
        <f t="shared" si="1225"/>
        <v>79143.100000000006</v>
      </c>
      <c r="Z2314" s="1468"/>
      <c r="AA2314" s="1484" t="s">
        <v>343</v>
      </c>
      <c r="AB2314" s="1555">
        <v>0</v>
      </c>
      <c r="AC2314" s="1555">
        <v>0</v>
      </c>
      <c r="AD2314" s="1555">
        <v>1815.8</v>
      </c>
      <c r="AE2314" s="1555">
        <v>3603.3</v>
      </c>
      <c r="AF2314" s="1555">
        <v>0</v>
      </c>
      <c r="AG2314" s="1556">
        <v>5419.1</v>
      </c>
      <c r="AH2314" s="1555">
        <v>6964.6</v>
      </c>
      <c r="AI2314" s="1557">
        <v>12383.7</v>
      </c>
      <c r="AK2314" s="1468"/>
      <c r="AL2314" s="1484" t="s">
        <v>343</v>
      </c>
      <c r="AM2314" s="1555">
        <v>0</v>
      </c>
      <c r="AN2314" s="1555">
        <v>0</v>
      </c>
      <c r="AO2314" s="1555">
        <v>6353.3</v>
      </c>
      <c r="AP2314" s="1555">
        <v>10541.9</v>
      </c>
      <c r="AQ2314" s="1555">
        <v>462.9</v>
      </c>
      <c r="AR2314" s="1556">
        <v>17358.099999999999</v>
      </c>
      <c r="AS2314" s="1555">
        <v>8823.2999999999993</v>
      </c>
      <c r="AT2314" s="1557">
        <v>26181.4</v>
      </c>
      <c r="AV2314" s="1468"/>
      <c r="AW2314" s="1484" t="s">
        <v>343</v>
      </c>
      <c r="AX2314" s="1555">
        <v>0</v>
      </c>
      <c r="AY2314" s="1555">
        <v>0</v>
      </c>
      <c r="AZ2314" s="1555">
        <v>4565.3</v>
      </c>
      <c r="BA2314" s="1555">
        <v>25559.3</v>
      </c>
      <c r="BB2314" s="1555">
        <v>642.1</v>
      </c>
      <c r="BC2314" s="1556">
        <v>30766.699999999997</v>
      </c>
      <c r="BD2314" s="1555">
        <v>13789.3</v>
      </c>
      <c r="BE2314" s="1557">
        <v>44556</v>
      </c>
      <c r="BG2314" s="1468"/>
      <c r="BH2314" s="1484" t="s">
        <v>343</v>
      </c>
      <c r="BI2314" s="1555">
        <v>0</v>
      </c>
      <c r="BJ2314" s="1555">
        <v>0</v>
      </c>
      <c r="BK2314" s="1555">
        <v>3789.1000000000022</v>
      </c>
      <c r="BL2314" s="1555">
        <v>19176.099999999999</v>
      </c>
      <c r="BM2314" s="1555">
        <v>588.20000000000005</v>
      </c>
      <c r="BN2314" s="1556">
        <v>23553.4</v>
      </c>
      <c r="BO2314" s="1555">
        <v>8087.5</v>
      </c>
      <c r="BP2314" s="1557">
        <v>31640.9</v>
      </c>
      <c r="BR2314" s="1468"/>
      <c r="BS2314" s="1484" t="s">
        <v>343</v>
      </c>
      <c r="BT2314" s="1555">
        <v>0</v>
      </c>
      <c r="BU2314" s="1555">
        <v>0</v>
      </c>
      <c r="BV2314" s="1555">
        <v>7092.9</v>
      </c>
      <c r="BW2314" s="1555">
        <v>18449.3</v>
      </c>
      <c r="BX2314" s="1555">
        <v>211.3</v>
      </c>
      <c r="BY2314" s="1556">
        <v>25753.5</v>
      </c>
      <c r="BZ2314" s="1555">
        <v>10563.8</v>
      </c>
      <c r="CA2314" s="1557">
        <v>36317.300000000003</v>
      </c>
      <c r="CC2314" s="1468"/>
      <c r="CD2314" s="1484" t="s">
        <v>343</v>
      </c>
      <c r="CE2314" s="1555">
        <v>0</v>
      </c>
      <c r="CF2314" s="1555">
        <v>0</v>
      </c>
      <c r="CG2314" s="1555">
        <v>4933.6000000000058</v>
      </c>
      <c r="CH2314" s="1555">
        <v>37470.799999999996</v>
      </c>
      <c r="CI2314" s="1555">
        <v>1473.9</v>
      </c>
      <c r="CJ2314" s="1556">
        <v>43878.3</v>
      </c>
      <c r="CK2314" s="1555">
        <v>11451.5</v>
      </c>
      <c r="CL2314" s="1557">
        <v>55329.8</v>
      </c>
      <c r="CN2314" s="1468"/>
      <c r="CO2314" s="1484" t="s">
        <v>343</v>
      </c>
      <c r="CP2314" s="1555">
        <v>0</v>
      </c>
      <c r="CQ2314" s="1555">
        <v>0</v>
      </c>
      <c r="CR2314" s="1555">
        <v>5255.5</v>
      </c>
      <c r="CS2314" s="1555">
        <v>10633.2</v>
      </c>
      <c r="CT2314" s="1555">
        <v>0</v>
      </c>
      <c r="CU2314" s="1556">
        <v>15888.7</v>
      </c>
      <c r="CV2314" s="1555">
        <v>12289.9</v>
      </c>
      <c r="CW2314" s="1557">
        <v>28178.6</v>
      </c>
      <c r="CY2314" s="1468"/>
      <c r="CZ2314" s="1484" t="s">
        <v>343</v>
      </c>
      <c r="DA2314" s="1555">
        <v>0</v>
      </c>
      <c r="DB2314" s="1555">
        <v>0</v>
      </c>
      <c r="DC2314" s="1555">
        <v>5659.7</v>
      </c>
      <c r="DD2314" s="1555">
        <v>17284.5</v>
      </c>
      <c r="DE2314" s="1555">
        <v>874.1</v>
      </c>
      <c r="DF2314" s="1556">
        <v>23818.3</v>
      </c>
      <c r="DG2314" s="1555">
        <v>11371.4</v>
      </c>
      <c r="DH2314" s="1557">
        <v>35189.699999999997</v>
      </c>
      <c r="DJ2314" s="1468"/>
      <c r="DK2314" s="1484" t="s">
        <v>343</v>
      </c>
      <c r="DL2314" s="1555">
        <v>0</v>
      </c>
      <c r="DM2314" s="1555">
        <v>0</v>
      </c>
      <c r="DN2314" s="1555">
        <v>6297.2</v>
      </c>
      <c r="DO2314" s="1555">
        <v>22862.5</v>
      </c>
      <c r="DP2314" s="1555">
        <v>758.9</v>
      </c>
      <c r="DQ2314" s="1556">
        <v>29918.600000000002</v>
      </c>
      <c r="DR2314" s="1555">
        <v>9319.8000000000011</v>
      </c>
      <c r="DS2314" s="1557">
        <v>39238.400000000001</v>
      </c>
      <c r="DU2314" s="1468"/>
      <c r="DV2314" s="1484" t="s">
        <v>343</v>
      </c>
      <c r="DW2314" s="1555">
        <v>0</v>
      </c>
      <c r="DX2314" s="1555">
        <v>0</v>
      </c>
      <c r="DY2314" s="1555">
        <v>5798.5</v>
      </c>
      <c r="DZ2314" s="1555">
        <v>29317</v>
      </c>
      <c r="EA2314" s="1555">
        <v>658.8</v>
      </c>
      <c r="EB2314" s="1556">
        <v>35774.300000000003</v>
      </c>
      <c r="EC2314" s="1555">
        <v>12065.900000000001</v>
      </c>
      <c r="ED2314" s="1557">
        <v>47840.200000000004</v>
      </c>
      <c r="EF2314" s="1468"/>
      <c r="EG2314" s="1484" t="s">
        <v>343</v>
      </c>
      <c r="EH2314" s="1555">
        <v>0</v>
      </c>
      <c r="EI2314" s="1555">
        <v>0</v>
      </c>
      <c r="EJ2314" s="1555">
        <v>4439.3999999999996</v>
      </c>
      <c r="EK2314" s="1555">
        <v>33769.4</v>
      </c>
      <c r="EL2314" s="1555">
        <v>891</v>
      </c>
      <c r="EM2314" s="1556">
        <v>39099.800000000003</v>
      </c>
      <c r="EN2314" s="1555">
        <v>6805.7999999999993</v>
      </c>
      <c r="EO2314" s="1557">
        <v>45905.600000000006</v>
      </c>
      <c r="EQ2314" s="1468"/>
      <c r="ER2314" s="1484" t="s">
        <v>343</v>
      </c>
      <c r="ES2314" s="1555">
        <v>0</v>
      </c>
      <c r="ET2314" s="1555">
        <v>0</v>
      </c>
      <c r="EU2314" s="1555">
        <v>7462.9</v>
      </c>
      <c r="EV2314" s="1555">
        <v>52651.1</v>
      </c>
      <c r="EW2314" s="1555">
        <v>1711.4</v>
      </c>
      <c r="EX2314" s="1556">
        <v>61825.4</v>
      </c>
      <c r="EY2314" s="1555">
        <v>17317.7</v>
      </c>
      <c r="EZ2314" s="1557">
        <v>79143.100000000006</v>
      </c>
    </row>
    <row r="2315" spans="2:156" ht="9.9499999999999993" customHeight="1">
      <c r="B2315" s="1468"/>
      <c r="C2315" s="1484" t="s">
        <v>342</v>
      </c>
      <c r="D2315" s="1509">
        <v>127.19999999999999</v>
      </c>
      <c r="E2315" s="1509">
        <v>106.5</v>
      </c>
      <c r="F2315" s="1509">
        <v>681.1</v>
      </c>
      <c r="G2315" s="1509">
        <v>0</v>
      </c>
      <c r="H2315" s="1509">
        <v>0</v>
      </c>
      <c r="I2315" s="1509">
        <v>914.8</v>
      </c>
      <c r="J2315" s="1509">
        <v>2796.3</v>
      </c>
      <c r="K2315" s="1528">
        <v>3711.1</v>
      </c>
      <c r="L2315" s="1529">
        <f t="shared" si="1214"/>
        <v>2</v>
      </c>
      <c r="M2315" s="1509">
        <f t="shared" si="1215"/>
        <v>87.8</v>
      </c>
      <c r="N2315" s="1509">
        <f t="shared" si="1216"/>
        <v>34.799999999999997</v>
      </c>
      <c r="O2315" s="1509">
        <f t="shared" si="1217"/>
        <v>91.399999999999991</v>
      </c>
      <c r="P2315" s="1509">
        <f t="shared" si="1218"/>
        <v>0</v>
      </c>
      <c r="Q2315" s="1509">
        <f t="shared" si="1219"/>
        <v>678.3</v>
      </c>
      <c r="R2315" s="1509">
        <f t="shared" si="1220"/>
        <v>155.19999999999999</v>
      </c>
      <c r="S2315" s="1509">
        <f t="shared" si="1221"/>
        <v>437.3</v>
      </c>
      <c r="T2315" s="1509">
        <f t="shared" si="1222"/>
        <v>125.5</v>
      </c>
      <c r="U2315" s="1509">
        <f t="shared" si="1223"/>
        <v>164.3</v>
      </c>
      <c r="V2315" s="1509">
        <f t="shared" si="1224"/>
        <v>438.5</v>
      </c>
      <c r="W2315" s="1530">
        <f t="shared" si="1225"/>
        <v>1496</v>
      </c>
      <c r="Z2315" s="1468"/>
      <c r="AA2315" s="1484" t="s">
        <v>342</v>
      </c>
      <c r="AB2315" s="1555">
        <v>0</v>
      </c>
      <c r="AC2315" s="1555">
        <v>0</v>
      </c>
      <c r="AD2315" s="1555">
        <v>2</v>
      </c>
      <c r="AE2315" s="1555">
        <v>0</v>
      </c>
      <c r="AF2315" s="1555">
        <v>0</v>
      </c>
      <c r="AG2315" s="1556">
        <v>2</v>
      </c>
      <c r="AH2315" s="1555">
        <v>0</v>
      </c>
      <c r="AI2315" s="1557">
        <v>2</v>
      </c>
      <c r="AK2315" s="1468"/>
      <c r="AL2315" s="1484" t="s">
        <v>342</v>
      </c>
      <c r="AM2315" s="1555">
        <v>0</v>
      </c>
      <c r="AN2315" s="1555">
        <v>0</v>
      </c>
      <c r="AO2315" s="1555">
        <v>87.8</v>
      </c>
      <c r="AP2315" s="1555">
        <v>0</v>
      </c>
      <c r="AQ2315" s="1555">
        <v>0</v>
      </c>
      <c r="AR2315" s="1556">
        <v>87.8</v>
      </c>
      <c r="AS2315" s="1555">
        <v>0</v>
      </c>
      <c r="AT2315" s="1557">
        <v>87.8</v>
      </c>
      <c r="AV2315" s="1468"/>
      <c r="AW2315" s="1484" t="s">
        <v>342</v>
      </c>
      <c r="AX2315" s="1555">
        <v>5</v>
      </c>
      <c r="AY2315" s="1555">
        <v>0</v>
      </c>
      <c r="AZ2315" s="1555">
        <v>0</v>
      </c>
      <c r="BA2315" s="1555">
        <v>0</v>
      </c>
      <c r="BB2315" s="1555">
        <v>0</v>
      </c>
      <c r="BC2315" s="1556">
        <v>5</v>
      </c>
      <c r="BD2315" s="1555">
        <v>29.8</v>
      </c>
      <c r="BE2315" s="1557">
        <v>34.799999999999997</v>
      </c>
      <c r="BG2315" s="1468"/>
      <c r="BH2315" s="1484" t="s">
        <v>342</v>
      </c>
      <c r="BI2315" s="1555">
        <v>26.8</v>
      </c>
      <c r="BJ2315" s="1555">
        <v>0</v>
      </c>
      <c r="BK2315" s="1555">
        <v>0</v>
      </c>
      <c r="BL2315" s="1555">
        <v>0</v>
      </c>
      <c r="BM2315" s="1555">
        <v>0</v>
      </c>
      <c r="BN2315" s="1556">
        <v>26.8</v>
      </c>
      <c r="BO2315" s="1555">
        <v>64.599999999999994</v>
      </c>
      <c r="BP2315" s="1557">
        <v>91.399999999999991</v>
      </c>
      <c r="BR2315" s="1468"/>
      <c r="BS2315" s="1484" t="s">
        <v>342</v>
      </c>
      <c r="BT2315" s="1555">
        <v>0</v>
      </c>
      <c r="BU2315" s="1555">
        <v>0</v>
      </c>
      <c r="BV2315" s="1555">
        <v>0</v>
      </c>
      <c r="BW2315" s="1555">
        <v>0</v>
      </c>
      <c r="BX2315" s="1555">
        <v>0</v>
      </c>
      <c r="BY2315" s="1556">
        <v>0</v>
      </c>
      <c r="BZ2315" s="1555">
        <v>0</v>
      </c>
      <c r="CA2315" s="1557">
        <v>0</v>
      </c>
      <c r="CC2315" s="1468"/>
      <c r="CD2315" s="1484" t="s">
        <v>342</v>
      </c>
      <c r="CE2315" s="1555">
        <v>5</v>
      </c>
      <c r="CF2315" s="1555">
        <v>0</v>
      </c>
      <c r="CG2315" s="1555">
        <v>306.10000000000002</v>
      </c>
      <c r="CH2315" s="1555">
        <v>0</v>
      </c>
      <c r="CI2315" s="1555">
        <v>0</v>
      </c>
      <c r="CJ2315" s="1556">
        <v>311.10000000000002</v>
      </c>
      <c r="CK2315" s="1555">
        <v>367.2</v>
      </c>
      <c r="CL2315" s="1557">
        <v>678.3</v>
      </c>
      <c r="CN2315" s="1468"/>
      <c r="CO2315" s="1484" t="s">
        <v>342</v>
      </c>
      <c r="CP2315" s="1555">
        <v>26.8</v>
      </c>
      <c r="CQ2315" s="1555">
        <v>0</v>
      </c>
      <c r="CR2315" s="1555">
        <v>13.5</v>
      </c>
      <c r="CS2315" s="1555">
        <v>0</v>
      </c>
      <c r="CT2315" s="1555">
        <v>0</v>
      </c>
      <c r="CU2315" s="1556">
        <v>40.299999999999997</v>
      </c>
      <c r="CV2315" s="1555">
        <v>114.9</v>
      </c>
      <c r="CW2315" s="1557">
        <v>155.19999999999999</v>
      </c>
      <c r="CY2315" s="1468"/>
      <c r="CZ2315" s="1484" t="s">
        <v>342</v>
      </c>
      <c r="DA2315" s="1555">
        <v>0</v>
      </c>
      <c r="DB2315" s="1555">
        <v>0</v>
      </c>
      <c r="DC2315" s="1555">
        <v>3.7000000000000028</v>
      </c>
      <c r="DD2315" s="1555">
        <v>0</v>
      </c>
      <c r="DE2315" s="1555">
        <v>0</v>
      </c>
      <c r="DF2315" s="1556">
        <v>3.7000000000000028</v>
      </c>
      <c r="DG2315" s="1555">
        <v>433.6</v>
      </c>
      <c r="DH2315" s="1557">
        <v>437.3</v>
      </c>
      <c r="DJ2315" s="1468"/>
      <c r="DK2315" s="1484" t="s">
        <v>342</v>
      </c>
      <c r="DL2315" s="1555">
        <v>5</v>
      </c>
      <c r="DM2315" s="1555">
        <v>0</v>
      </c>
      <c r="DN2315" s="1555">
        <v>111.9</v>
      </c>
      <c r="DO2315" s="1555">
        <v>0</v>
      </c>
      <c r="DP2315" s="1555">
        <v>0</v>
      </c>
      <c r="DQ2315" s="1556">
        <v>116.9</v>
      </c>
      <c r="DR2315" s="1555">
        <v>8.6</v>
      </c>
      <c r="DS2315" s="1557">
        <v>125.5</v>
      </c>
      <c r="DU2315" s="1468"/>
      <c r="DV2315" s="1484" t="s">
        <v>342</v>
      </c>
      <c r="DW2315" s="1555">
        <v>26.8</v>
      </c>
      <c r="DX2315" s="1555">
        <v>95.5</v>
      </c>
      <c r="DY2315" s="1555">
        <v>2.2000000000000028</v>
      </c>
      <c r="DZ2315" s="1555">
        <v>0</v>
      </c>
      <c r="EA2315" s="1555">
        <v>0</v>
      </c>
      <c r="EB2315" s="1556">
        <v>124.5</v>
      </c>
      <c r="EC2315" s="1555">
        <v>39.799999999999997</v>
      </c>
      <c r="ED2315" s="1557">
        <v>164.3</v>
      </c>
      <c r="EF2315" s="1468"/>
      <c r="EG2315" s="1484" t="s">
        <v>342</v>
      </c>
      <c r="EH2315" s="1555">
        <v>0</v>
      </c>
      <c r="EI2315" s="1555">
        <v>11</v>
      </c>
      <c r="EJ2315" s="1555">
        <v>14.799999999999997</v>
      </c>
      <c r="EK2315" s="1555">
        <v>0</v>
      </c>
      <c r="EL2315" s="1555">
        <v>0</v>
      </c>
      <c r="EM2315" s="1556">
        <v>25.799999999999997</v>
      </c>
      <c r="EN2315" s="1555">
        <v>412.7</v>
      </c>
      <c r="EO2315" s="1557">
        <v>438.5</v>
      </c>
      <c r="EQ2315" s="1468"/>
      <c r="ER2315" s="1484" t="s">
        <v>342</v>
      </c>
      <c r="ES2315" s="1555">
        <v>31.8</v>
      </c>
      <c r="ET2315" s="1555">
        <v>0</v>
      </c>
      <c r="EU2315" s="1555">
        <v>139.1</v>
      </c>
      <c r="EV2315" s="1555">
        <v>0</v>
      </c>
      <c r="EW2315" s="1555">
        <v>0</v>
      </c>
      <c r="EX2315" s="1556">
        <v>170.9</v>
      </c>
      <c r="EY2315" s="1555">
        <v>1325.1</v>
      </c>
      <c r="EZ2315" s="1557">
        <v>1496</v>
      </c>
    </row>
    <row r="2316" spans="2:156" ht="9.9499999999999993" customHeight="1">
      <c r="B2316" s="1468"/>
      <c r="C2316" s="1484" t="s">
        <v>341</v>
      </c>
      <c r="D2316" s="1509">
        <v>611.19999999999993</v>
      </c>
      <c r="E2316" s="1509">
        <v>544.79999999999995</v>
      </c>
      <c r="F2316" s="1509">
        <v>12.4</v>
      </c>
      <c r="G2316" s="1509">
        <v>0</v>
      </c>
      <c r="H2316" s="1509">
        <v>0</v>
      </c>
      <c r="I2316" s="1509">
        <v>1168.4000000000001</v>
      </c>
      <c r="J2316" s="1509">
        <v>0</v>
      </c>
      <c r="K2316" s="1528">
        <v>1168.4000000000001</v>
      </c>
      <c r="L2316" s="1529">
        <f t="shared" si="1214"/>
        <v>0.8</v>
      </c>
      <c r="M2316" s="1509">
        <f t="shared" si="1215"/>
        <v>0</v>
      </c>
      <c r="N2316" s="1509">
        <f t="shared" si="1216"/>
        <v>153.5</v>
      </c>
      <c r="O2316" s="1509">
        <f t="shared" si="1217"/>
        <v>16.899999999999999</v>
      </c>
      <c r="P2316" s="1509">
        <f t="shared" si="1218"/>
        <v>60.3</v>
      </c>
      <c r="Q2316" s="1509">
        <f t="shared" si="1219"/>
        <v>391.7</v>
      </c>
      <c r="R2316" s="1509">
        <f t="shared" si="1220"/>
        <v>1</v>
      </c>
      <c r="S2316" s="1509">
        <f t="shared" si="1221"/>
        <v>0</v>
      </c>
      <c r="T2316" s="1509">
        <f t="shared" si="1222"/>
        <v>356.29999999999995</v>
      </c>
      <c r="U2316" s="1509">
        <f t="shared" si="1223"/>
        <v>1.5</v>
      </c>
      <c r="V2316" s="1509">
        <f t="shared" si="1224"/>
        <v>2.8999999999999986</v>
      </c>
      <c r="W2316" s="1530">
        <f t="shared" si="1225"/>
        <v>183.5</v>
      </c>
      <c r="Z2316" s="1468"/>
      <c r="AA2316" s="1484" t="s">
        <v>341</v>
      </c>
      <c r="AB2316" s="1555">
        <v>0.4</v>
      </c>
      <c r="AC2316" s="1555">
        <v>0.4</v>
      </c>
      <c r="AD2316" s="1555">
        <v>0</v>
      </c>
      <c r="AE2316" s="1555">
        <v>0</v>
      </c>
      <c r="AF2316" s="1555">
        <v>0</v>
      </c>
      <c r="AG2316" s="1556">
        <v>0.8</v>
      </c>
      <c r="AH2316" s="1555">
        <v>0</v>
      </c>
      <c r="AI2316" s="1557">
        <v>0.8</v>
      </c>
      <c r="AK2316" s="1468"/>
      <c r="AL2316" s="1484" t="s">
        <v>341</v>
      </c>
      <c r="AM2316" s="1555">
        <v>0</v>
      </c>
      <c r="AN2316" s="1555">
        <v>0</v>
      </c>
      <c r="AO2316" s="1555">
        <v>0</v>
      </c>
      <c r="AP2316" s="1555">
        <v>0</v>
      </c>
      <c r="AQ2316" s="1555">
        <v>0</v>
      </c>
      <c r="AR2316" s="1556">
        <v>0</v>
      </c>
      <c r="AS2316" s="1555">
        <v>0</v>
      </c>
      <c r="AT2316" s="1557">
        <v>0</v>
      </c>
      <c r="AV2316" s="1468"/>
      <c r="AW2316" s="1484" t="s">
        <v>341</v>
      </c>
      <c r="AX2316" s="1555">
        <v>152.69999999999999</v>
      </c>
      <c r="AY2316" s="1555">
        <v>0.8</v>
      </c>
      <c r="AZ2316" s="1555">
        <v>0</v>
      </c>
      <c r="BA2316" s="1555">
        <v>0</v>
      </c>
      <c r="BB2316" s="1555">
        <v>0</v>
      </c>
      <c r="BC2316" s="1556">
        <v>153.5</v>
      </c>
      <c r="BD2316" s="1555">
        <v>0</v>
      </c>
      <c r="BE2316" s="1557">
        <v>153.5</v>
      </c>
      <c r="BG2316" s="1468"/>
      <c r="BH2316" s="1484" t="s">
        <v>341</v>
      </c>
      <c r="BI2316" s="1555">
        <v>0</v>
      </c>
      <c r="BJ2316" s="1555">
        <v>8.6</v>
      </c>
      <c r="BK2316" s="1555">
        <v>8.3000000000000007</v>
      </c>
      <c r="BL2316" s="1555">
        <v>0</v>
      </c>
      <c r="BM2316" s="1555">
        <v>0</v>
      </c>
      <c r="BN2316" s="1556">
        <v>16.899999999999999</v>
      </c>
      <c r="BO2316" s="1555">
        <v>0</v>
      </c>
      <c r="BP2316" s="1557">
        <v>16.899999999999999</v>
      </c>
      <c r="BR2316" s="1468"/>
      <c r="BS2316" s="1484" t="s">
        <v>341</v>
      </c>
      <c r="BT2316" s="1555">
        <v>0</v>
      </c>
      <c r="BU2316" s="1555">
        <v>59.4</v>
      </c>
      <c r="BV2316" s="1555">
        <v>0.9</v>
      </c>
      <c r="BW2316" s="1555">
        <v>0</v>
      </c>
      <c r="BX2316" s="1555">
        <v>0</v>
      </c>
      <c r="BY2316" s="1556">
        <v>60.3</v>
      </c>
      <c r="BZ2316" s="1555">
        <v>0</v>
      </c>
      <c r="CA2316" s="1557">
        <v>60.3</v>
      </c>
      <c r="CC2316" s="1468"/>
      <c r="CD2316" s="1484" t="s">
        <v>341</v>
      </c>
      <c r="CE2316" s="1555">
        <v>151.69999999999999</v>
      </c>
      <c r="CF2316" s="1555">
        <v>239.8</v>
      </c>
      <c r="CG2316" s="1555">
        <v>0.2</v>
      </c>
      <c r="CH2316" s="1555">
        <v>0</v>
      </c>
      <c r="CI2316" s="1555">
        <v>0</v>
      </c>
      <c r="CJ2316" s="1556">
        <v>391.7</v>
      </c>
      <c r="CK2316" s="1555">
        <v>0</v>
      </c>
      <c r="CL2316" s="1557">
        <v>391.7</v>
      </c>
      <c r="CN2316" s="1468"/>
      <c r="CO2316" s="1484" t="s">
        <v>341</v>
      </c>
      <c r="CP2316" s="1555">
        <v>1</v>
      </c>
      <c r="CQ2316" s="1555">
        <v>0</v>
      </c>
      <c r="CR2316" s="1555">
        <v>0</v>
      </c>
      <c r="CS2316" s="1555">
        <v>0</v>
      </c>
      <c r="CT2316" s="1555">
        <v>0</v>
      </c>
      <c r="CU2316" s="1556">
        <v>1</v>
      </c>
      <c r="CV2316" s="1555">
        <v>0</v>
      </c>
      <c r="CW2316" s="1557">
        <v>1</v>
      </c>
      <c r="CY2316" s="1468"/>
      <c r="CZ2316" s="1484" t="s">
        <v>341</v>
      </c>
      <c r="DA2316" s="1555">
        <v>0</v>
      </c>
      <c r="DB2316" s="1555">
        <v>0</v>
      </c>
      <c r="DC2316" s="1555">
        <v>0</v>
      </c>
      <c r="DD2316" s="1555">
        <v>0</v>
      </c>
      <c r="DE2316" s="1555">
        <v>0</v>
      </c>
      <c r="DF2316" s="1556">
        <v>0</v>
      </c>
      <c r="DG2316" s="1555">
        <v>0</v>
      </c>
      <c r="DH2316" s="1557">
        <v>0</v>
      </c>
      <c r="DJ2316" s="1468"/>
      <c r="DK2316" s="1484" t="s">
        <v>341</v>
      </c>
      <c r="DL2316" s="1555">
        <v>151.69999999999999</v>
      </c>
      <c r="DM2316" s="1555">
        <v>203.1</v>
      </c>
      <c r="DN2316" s="1555">
        <v>1.5</v>
      </c>
      <c r="DO2316" s="1555">
        <v>0</v>
      </c>
      <c r="DP2316" s="1555">
        <v>0</v>
      </c>
      <c r="DQ2316" s="1556">
        <v>356.29999999999995</v>
      </c>
      <c r="DR2316" s="1555">
        <v>0</v>
      </c>
      <c r="DS2316" s="1557">
        <v>356.29999999999995</v>
      </c>
      <c r="DU2316" s="1468"/>
      <c r="DV2316" s="1484" t="s">
        <v>341</v>
      </c>
      <c r="DW2316" s="1555">
        <v>1</v>
      </c>
      <c r="DX2316" s="1555">
        <v>0</v>
      </c>
      <c r="DY2316" s="1555">
        <v>0.5</v>
      </c>
      <c r="DZ2316" s="1555">
        <v>0</v>
      </c>
      <c r="EA2316" s="1555">
        <v>0</v>
      </c>
      <c r="EB2316" s="1556">
        <v>1.5</v>
      </c>
      <c r="EC2316" s="1555">
        <v>0</v>
      </c>
      <c r="ED2316" s="1557">
        <v>1.5</v>
      </c>
      <c r="EF2316" s="1468"/>
      <c r="EG2316" s="1484" t="s">
        <v>341</v>
      </c>
      <c r="EH2316" s="1555">
        <v>0</v>
      </c>
      <c r="EI2316" s="1555">
        <v>2.3999999999999986</v>
      </c>
      <c r="EJ2316" s="1555">
        <v>0.5</v>
      </c>
      <c r="EK2316" s="1555">
        <v>0</v>
      </c>
      <c r="EL2316" s="1555">
        <v>0</v>
      </c>
      <c r="EM2316" s="1556">
        <v>2.8999999999999986</v>
      </c>
      <c r="EN2316" s="1555">
        <v>0</v>
      </c>
      <c r="EO2316" s="1557">
        <v>2.8999999999999986</v>
      </c>
      <c r="EQ2316" s="1468"/>
      <c r="ER2316" s="1484" t="s">
        <v>341</v>
      </c>
      <c r="ES2316" s="1555">
        <v>152.69999999999999</v>
      </c>
      <c r="ET2316" s="1555">
        <v>30.3</v>
      </c>
      <c r="EU2316" s="1555">
        <v>0.5</v>
      </c>
      <c r="EV2316" s="1555">
        <v>0</v>
      </c>
      <c r="EW2316" s="1555">
        <v>0</v>
      </c>
      <c r="EX2316" s="1556">
        <v>183.5</v>
      </c>
      <c r="EY2316" s="1555">
        <v>0</v>
      </c>
      <c r="EZ2316" s="1557">
        <v>183.5</v>
      </c>
    </row>
    <row r="2317" spans="2:156" ht="9.9499999999999993" customHeight="1">
      <c r="B2317" s="1468"/>
      <c r="C2317" s="1484" t="s">
        <v>340</v>
      </c>
      <c r="D2317" s="1509">
        <v>0</v>
      </c>
      <c r="E2317" s="1509">
        <v>88706.500000000015</v>
      </c>
      <c r="F2317" s="1509">
        <v>0</v>
      </c>
      <c r="G2317" s="1509">
        <v>24157.899999999998</v>
      </c>
      <c r="H2317" s="1509">
        <v>0</v>
      </c>
      <c r="I2317" s="1509">
        <v>112864.4</v>
      </c>
      <c r="J2317" s="1509">
        <v>23718.999999999996</v>
      </c>
      <c r="K2317" s="1528">
        <v>136583.4</v>
      </c>
      <c r="L2317" s="1529">
        <f t="shared" si="1214"/>
        <v>12313.5</v>
      </c>
      <c r="M2317" s="1509">
        <f t="shared" si="1215"/>
        <v>8105.8</v>
      </c>
      <c r="N2317" s="1509">
        <f t="shared" si="1216"/>
        <v>10157.9</v>
      </c>
      <c r="O2317" s="1509">
        <f t="shared" si="1217"/>
        <v>9754.6</v>
      </c>
      <c r="P2317" s="1509">
        <f t="shared" si="1218"/>
        <v>10848.2</v>
      </c>
      <c r="Q2317" s="1509">
        <f t="shared" si="1219"/>
        <v>13726.7</v>
      </c>
      <c r="R2317" s="1509">
        <f t="shared" si="1220"/>
        <v>10238.200000000001</v>
      </c>
      <c r="S2317" s="1509">
        <f t="shared" si="1221"/>
        <v>10609.800000000001</v>
      </c>
      <c r="T2317" s="1509">
        <f t="shared" si="1222"/>
        <v>11676.6</v>
      </c>
      <c r="U2317" s="1509">
        <f t="shared" si="1223"/>
        <v>11890.1</v>
      </c>
      <c r="V2317" s="1509">
        <f t="shared" si="1224"/>
        <v>14387.899999999998</v>
      </c>
      <c r="W2317" s="1530">
        <f t="shared" si="1225"/>
        <v>12874.1</v>
      </c>
      <c r="Z2317" s="1468"/>
      <c r="AA2317" s="1484" t="s">
        <v>340</v>
      </c>
      <c r="AB2317" s="1555">
        <v>0</v>
      </c>
      <c r="AC2317" s="1555">
        <v>7630.5</v>
      </c>
      <c r="AD2317" s="1555">
        <v>0</v>
      </c>
      <c r="AE2317" s="1555">
        <v>3119.3</v>
      </c>
      <c r="AF2317" s="1555">
        <v>0</v>
      </c>
      <c r="AG2317" s="1556">
        <v>10749.8</v>
      </c>
      <c r="AH2317" s="1555">
        <v>1563.6999999999998</v>
      </c>
      <c r="AI2317" s="1557">
        <v>12313.5</v>
      </c>
      <c r="AK2317" s="1468"/>
      <c r="AL2317" s="1484" t="s">
        <v>340</v>
      </c>
      <c r="AM2317" s="1555">
        <v>0</v>
      </c>
      <c r="AN2317" s="1555">
        <v>5204.1000000000004</v>
      </c>
      <c r="AO2317" s="1555">
        <v>0</v>
      </c>
      <c r="AP2317" s="1555">
        <v>1416.7</v>
      </c>
      <c r="AQ2317" s="1555">
        <v>0</v>
      </c>
      <c r="AR2317" s="1556">
        <v>6620.8</v>
      </c>
      <c r="AS2317" s="1555">
        <v>1485</v>
      </c>
      <c r="AT2317" s="1557">
        <v>8105.8</v>
      </c>
      <c r="AV2317" s="1468"/>
      <c r="AW2317" s="1484" t="s">
        <v>340</v>
      </c>
      <c r="AX2317" s="1555">
        <v>0</v>
      </c>
      <c r="AY2317" s="1555">
        <v>7064.3</v>
      </c>
      <c r="AZ2317" s="1555">
        <v>0</v>
      </c>
      <c r="BA2317" s="1555">
        <v>1387.7</v>
      </c>
      <c r="BB2317" s="1555">
        <v>0</v>
      </c>
      <c r="BC2317" s="1556">
        <v>8452</v>
      </c>
      <c r="BD2317" s="1555">
        <v>1705.8999999999999</v>
      </c>
      <c r="BE2317" s="1557">
        <v>10157.9</v>
      </c>
      <c r="BG2317" s="1468"/>
      <c r="BH2317" s="1484" t="s">
        <v>340</v>
      </c>
      <c r="BI2317" s="1555">
        <v>0</v>
      </c>
      <c r="BJ2317" s="1555">
        <v>6653.4000000000005</v>
      </c>
      <c r="BK2317" s="1555">
        <v>0</v>
      </c>
      <c r="BL2317" s="1555">
        <v>1373.8</v>
      </c>
      <c r="BM2317" s="1555">
        <v>0</v>
      </c>
      <c r="BN2317" s="1556">
        <v>8027.2000000000007</v>
      </c>
      <c r="BO2317" s="1555">
        <v>1727.4</v>
      </c>
      <c r="BP2317" s="1557">
        <v>9754.6</v>
      </c>
      <c r="BR2317" s="1468"/>
      <c r="BS2317" s="1484" t="s">
        <v>340</v>
      </c>
      <c r="BT2317" s="1555">
        <v>0</v>
      </c>
      <c r="BU2317" s="1555">
        <v>7701</v>
      </c>
      <c r="BV2317" s="1555">
        <v>0</v>
      </c>
      <c r="BW2317" s="1555">
        <v>1373.2</v>
      </c>
      <c r="BX2317" s="1555">
        <v>0</v>
      </c>
      <c r="BY2317" s="1556">
        <v>9074.2000000000007</v>
      </c>
      <c r="BZ2317" s="1555">
        <v>1774</v>
      </c>
      <c r="CA2317" s="1557">
        <v>10848.2</v>
      </c>
      <c r="CC2317" s="1468"/>
      <c r="CD2317" s="1484" t="s">
        <v>340</v>
      </c>
      <c r="CE2317" s="1555">
        <v>0</v>
      </c>
      <c r="CF2317" s="1555">
        <v>8773.9</v>
      </c>
      <c r="CG2317" s="1555">
        <v>0</v>
      </c>
      <c r="CH2317" s="1555">
        <v>2406.5</v>
      </c>
      <c r="CI2317" s="1555">
        <v>0</v>
      </c>
      <c r="CJ2317" s="1556">
        <v>11180.4</v>
      </c>
      <c r="CK2317" s="1555">
        <v>2546.3000000000002</v>
      </c>
      <c r="CL2317" s="1557">
        <v>13726.7</v>
      </c>
      <c r="CN2317" s="1468"/>
      <c r="CO2317" s="1484" t="s">
        <v>340</v>
      </c>
      <c r="CP2317" s="1555">
        <v>0</v>
      </c>
      <c r="CQ2317" s="1555">
        <v>6596</v>
      </c>
      <c r="CR2317" s="1555">
        <v>0</v>
      </c>
      <c r="CS2317" s="1555">
        <v>1778.1</v>
      </c>
      <c r="CT2317" s="1555">
        <v>0</v>
      </c>
      <c r="CU2317" s="1556">
        <v>8374.1</v>
      </c>
      <c r="CV2317" s="1555">
        <v>1864.1</v>
      </c>
      <c r="CW2317" s="1557">
        <v>10238.200000000001</v>
      </c>
      <c r="CY2317" s="1468"/>
      <c r="CZ2317" s="1484" t="s">
        <v>340</v>
      </c>
      <c r="DA2317" s="1555">
        <v>0</v>
      </c>
      <c r="DB2317" s="1555">
        <v>6849.0000000000009</v>
      </c>
      <c r="DC2317" s="1555">
        <v>0</v>
      </c>
      <c r="DD2317" s="1555">
        <v>2004.8</v>
      </c>
      <c r="DE2317" s="1555">
        <v>0</v>
      </c>
      <c r="DF2317" s="1556">
        <v>8853.8000000000011</v>
      </c>
      <c r="DG2317" s="1555">
        <v>1756</v>
      </c>
      <c r="DH2317" s="1557">
        <v>10609.800000000001</v>
      </c>
      <c r="DJ2317" s="1468"/>
      <c r="DK2317" s="1484" t="s">
        <v>340</v>
      </c>
      <c r="DL2317" s="1555">
        <v>0</v>
      </c>
      <c r="DM2317" s="1555">
        <v>7614.9</v>
      </c>
      <c r="DN2317" s="1555">
        <v>0</v>
      </c>
      <c r="DO2317" s="1555">
        <v>2020</v>
      </c>
      <c r="DP2317" s="1555">
        <v>0</v>
      </c>
      <c r="DQ2317" s="1556">
        <v>9634.9</v>
      </c>
      <c r="DR2317" s="1555">
        <v>2041.7</v>
      </c>
      <c r="DS2317" s="1557">
        <v>11676.6</v>
      </c>
      <c r="DU2317" s="1468"/>
      <c r="DV2317" s="1484" t="s">
        <v>340</v>
      </c>
      <c r="DW2317" s="1555">
        <v>0</v>
      </c>
      <c r="DX2317" s="1555">
        <v>7724</v>
      </c>
      <c r="DY2317" s="1555">
        <v>0</v>
      </c>
      <c r="DZ2317" s="1555">
        <v>2083</v>
      </c>
      <c r="EA2317" s="1555">
        <v>0</v>
      </c>
      <c r="EB2317" s="1556">
        <v>9807</v>
      </c>
      <c r="EC2317" s="1555">
        <v>2083.1</v>
      </c>
      <c r="ED2317" s="1557">
        <v>11890.1</v>
      </c>
      <c r="EF2317" s="1468"/>
      <c r="EG2317" s="1484" t="s">
        <v>340</v>
      </c>
      <c r="EH2317" s="1555">
        <v>0</v>
      </c>
      <c r="EI2317" s="1555">
        <v>10203.299999999999</v>
      </c>
      <c r="EJ2317" s="1555">
        <v>0</v>
      </c>
      <c r="EK2317" s="1555">
        <v>2060.8000000000002</v>
      </c>
      <c r="EL2317" s="1555">
        <v>0</v>
      </c>
      <c r="EM2317" s="1556">
        <v>12264.099999999999</v>
      </c>
      <c r="EN2317" s="1555">
        <v>2123.8000000000002</v>
      </c>
      <c r="EO2317" s="1557">
        <v>14387.899999999998</v>
      </c>
      <c r="EQ2317" s="1468"/>
      <c r="ER2317" s="1484" t="s">
        <v>340</v>
      </c>
      <c r="ES2317" s="1555">
        <v>0</v>
      </c>
      <c r="ET2317" s="1555">
        <v>6692.1</v>
      </c>
      <c r="EU2317" s="1555">
        <v>0</v>
      </c>
      <c r="EV2317" s="1555">
        <v>3134</v>
      </c>
      <c r="EW2317" s="1555">
        <v>0</v>
      </c>
      <c r="EX2317" s="1556">
        <v>9826.1</v>
      </c>
      <c r="EY2317" s="1555">
        <v>3048</v>
      </c>
      <c r="EZ2317" s="1557">
        <v>12874.1</v>
      </c>
    </row>
    <row r="2318" spans="2:156" ht="9.9499999999999993" customHeight="1">
      <c r="B2318" s="1468"/>
      <c r="C2318" s="1484" t="s">
        <v>339</v>
      </c>
      <c r="D2318" s="1509">
        <v>0</v>
      </c>
      <c r="E2318" s="1509">
        <v>0</v>
      </c>
      <c r="F2318" s="1509">
        <v>0</v>
      </c>
      <c r="G2318" s="1509">
        <v>0</v>
      </c>
      <c r="H2318" s="1509">
        <v>0</v>
      </c>
      <c r="I2318" s="1509">
        <v>0</v>
      </c>
      <c r="J2318" s="1509">
        <v>0</v>
      </c>
      <c r="K2318" s="1528">
        <v>0</v>
      </c>
      <c r="L2318" s="1529">
        <f t="shared" si="1214"/>
        <v>0</v>
      </c>
      <c r="M2318" s="1509">
        <f t="shared" si="1215"/>
        <v>0</v>
      </c>
      <c r="N2318" s="1509">
        <f t="shared" si="1216"/>
        <v>0</v>
      </c>
      <c r="O2318" s="1509">
        <f t="shared" si="1217"/>
        <v>0</v>
      </c>
      <c r="P2318" s="1509">
        <f t="shared" si="1218"/>
        <v>0</v>
      </c>
      <c r="Q2318" s="1509">
        <f t="shared" si="1219"/>
        <v>0</v>
      </c>
      <c r="R2318" s="1509">
        <f t="shared" si="1220"/>
        <v>0</v>
      </c>
      <c r="S2318" s="1509">
        <f t="shared" si="1221"/>
        <v>0</v>
      </c>
      <c r="T2318" s="1509">
        <f t="shared" si="1222"/>
        <v>0</v>
      </c>
      <c r="U2318" s="1509">
        <f t="shared" si="1223"/>
        <v>0</v>
      </c>
      <c r="V2318" s="1509">
        <f t="shared" si="1224"/>
        <v>0</v>
      </c>
      <c r="W2318" s="1530">
        <f t="shared" si="1225"/>
        <v>0</v>
      </c>
      <c r="Z2318" s="1468"/>
      <c r="AA2318" s="1484" t="s">
        <v>339</v>
      </c>
      <c r="AB2318" s="1555">
        <v>0</v>
      </c>
      <c r="AC2318" s="1555">
        <v>0</v>
      </c>
      <c r="AD2318" s="1555">
        <v>0</v>
      </c>
      <c r="AE2318" s="1555">
        <v>0</v>
      </c>
      <c r="AF2318" s="1555">
        <v>0</v>
      </c>
      <c r="AG2318" s="1556">
        <v>0</v>
      </c>
      <c r="AH2318" s="1555">
        <v>0</v>
      </c>
      <c r="AI2318" s="1557">
        <v>0</v>
      </c>
      <c r="AK2318" s="1468"/>
      <c r="AL2318" s="1484" t="s">
        <v>339</v>
      </c>
      <c r="AM2318" s="1555">
        <v>0</v>
      </c>
      <c r="AN2318" s="1555">
        <v>0</v>
      </c>
      <c r="AO2318" s="1555">
        <v>0</v>
      </c>
      <c r="AP2318" s="1555">
        <v>0</v>
      </c>
      <c r="AQ2318" s="1555">
        <v>0</v>
      </c>
      <c r="AR2318" s="1556">
        <v>0</v>
      </c>
      <c r="AS2318" s="1555">
        <v>0</v>
      </c>
      <c r="AT2318" s="1557">
        <v>0</v>
      </c>
      <c r="AV2318" s="1468"/>
      <c r="AW2318" s="1484" t="s">
        <v>339</v>
      </c>
      <c r="AX2318" s="1555">
        <v>0</v>
      </c>
      <c r="AY2318" s="1555">
        <v>0</v>
      </c>
      <c r="AZ2318" s="1555">
        <v>0</v>
      </c>
      <c r="BA2318" s="1555">
        <v>0</v>
      </c>
      <c r="BB2318" s="1555">
        <v>0</v>
      </c>
      <c r="BC2318" s="1556">
        <v>0</v>
      </c>
      <c r="BD2318" s="1555">
        <v>0</v>
      </c>
      <c r="BE2318" s="1557">
        <v>0</v>
      </c>
      <c r="BG2318" s="1468"/>
      <c r="BH2318" s="1484" t="s">
        <v>339</v>
      </c>
      <c r="BI2318" s="1555">
        <v>0</v>
      </c>
      <c r="BJ2318" s="1555">
        <v>0</v>
      </c>
      <c r="BK2318" s="1555">
        <v>0</v>
      </c>
      <c r="BL2318" s="1555">
        <v>0</v>
      </c>
      <c r="BM2318" s="1555">
        <v>0</v>
      </c>
      <c r="BN2318" s="1556">
        <v>0</v>
      </c>
      <c r="BO2318" s="1555">
        <v>0</v>
      </c>
      <c r="BP2318" s="1557">
        <v>0</v>
      </c>
      <c r="BR2318" s="1468"/>
      <c r="BS2318" s="1484" t="s">
        <v>339</v>
      </c>
      <c r="BT2318" s="1555">
        <v>0</v>
      </c>
      <c r="BU2318" s="1555">
        <v>0</v>
      </c>
      <c r="BV2318" s="1555">
        <v>0</v>
      </c>
      <c r="BW2318" s="1555">
        <v>0</v>
      </c>
      <c r="BX2318" s="1555">
        <v>0</v>
      </c>
      <c r="BY2318" s="1556">
        <v>0</v>
      </c>
      <c r="BZ2318" s="1555">
        <v>0</v>
      </c>
      <c r="CA2318" s="1557">
        <v>0</v>
      </c>
      <c r="CC2318" s="1468"/>
      <c r="CD2318" s="1484" t="s">
        <v>339</v>
      </c>
      <c r="CE2318" s="1555">
        <v>0</v>
      </c>
      <c r="CF2318" s="1555">
        <v>0</v>
      </c>
      <c r="CG2318" s="1555">
        <v>0</v>
      </c>
      <c r="CH2318" s="1555">
        <v>0</v>
      </c>
      <c r="CI2318" s="1555">
        <v>0</v>
      </c>
      <c r="CJ2318" s="1556">
        <v>0</v>
      </c>
      <c r="CK2318" s="1555">
        <v>0</v>
      </c>
      <c r="CL2318" s="1557">
        <v>0</v>
      </c>
      <c r="CN2318" s="1468"/>
      <c r="CO2318" s="1484" t="s">
        <v>339</v>
      </c>
      <c r="CP2318" s="1555">
        <v>0</v>
      </c>
      <c r="CQ2318" s="1555">
        <v>0</v>
      </c>
      <c r="CR2318" s="1555">
        <v>0</v>
      </c>
      <c r="CS2318" s="1555">
        <v>0</v>
      </c>
      <c r="CT2318" s="1555">
        <v>0</v>
      </c>
      <c r="CU2318" s="1556">
        <v>0</v>
      </c>
      <c r="CV2318" s="1555">
        <v>0</v>
      </c>
      <c r="CW2318" s="1557">
        <v>0</v>
      </c>
      <c r="CY2318" s="1468"/>
      <c r="CZ2318" s="1484" t="s">
        <v>339</v>
      </c>
      <c r="DA2318" s="1555">
        <v>0</v>
      </c>
      <c r="DB2318" s="1555">
        <v>0</v>
      </c>
      <c r="DC2318" s="1555">
        <v>0</v>
      </c>
      <c r="DD2318" s="1555">
        <v>0</v>
      </c>
      <c r="DE2318" s="1555">
        <v>0</v>
      </c>
      <c r="DF2318" s="1556">
        <v>0</v>
      </c>
      <c r="DG2318" s="1555">
        <v>0</v>
      </c>
      <c r="DH2318" s="1557">
        <v>0</v>
      </c>
      <c r="DJ2318" s="1468"/>
      <c r="DK2318" s="1484" t="s">
        <v>339</v>
      </c>
      <c r="DL2318" s="1555">
        <v>0</v>
      </c>
      <c r="DM2318" s="1555">
        <v>0</v>
      </c>
      <c r="DN2318" s="1555">
        <v>0</v>
      </c>
      <c r="DO2318" s="1555">
        <v>0</v>
      </c>
      <c r="DP2318" s="1555">
        <v>0</v>
      </c>
      <c r="DQ2318" s="1556">
        <v>0</v>
      </c>
      <c r="DR2318" s="1555">
        <v>0</v>
      </c>
      <c r="DS2318" s="1557">
        <v>0</v>
      </c>
      <c r="DU2318" s="1468"/>
      <c r="DV2318" s="1484" t="s">
        <v>339</v>
      </c>
      <c r="DW2318" s="1555">
        <v>0</v>
      </c>
      <c r="DX2318" s="1555">
        <v>0</v>
      </c>
      <c r="DY2318" s="1555">
        <v>0</v>
      </c>
      <c r="DZ2318" s="1555">
        <v>0</v>
      </c>
      <c r="EA2318" s="1555">
        <v>0</v>
      </c>
      <c r="EB2318" s="1556">
        <v>0</v>
      </c>
      <c r="EC2318" s="1555">
        <v>0</v>
      </c>
      <c r="ED2318" s="1557">
        <v>0</v>
      </c>
      <c r="EF2318" s="1468"/>
      <c r="EG2318" s="1484" t="s">
        <v>339</v>
      </c>
      <c r="EH2318" s="1555">
        <v>0</v>
      </c>
      <c r="EI2318" s="1555">
        <v>0</v>
      </c>
      <c r="EJ2318" s="1555">
        <v>0</v>
      </c>
      <c r="EK2318" s="1555">
        <v>0</v>
      </c>
      <c r="EL2318" s="1555">
        <v>0</v>
      </c>
      <c r="EM2318" s="1556">
        <v>0</v>
      </c>
      <c r="EN2318" s="1555">
        <v>0</v>
      </c>
      <c r="EO2318" s="1557">
        <v>0</v>
      </c>
      <c r="EQ2318" s="1468"/>
      <c r="ER2318" s="1484" t="s">
        <v>339</v>
      </c>
      <c r="ES2318" s="1555">
        <v>0</v>
      </c>
      <c r="ET2318" s="1555">
        <v>0</v>
      </c>
      <c r="EU2318" s="1555">
        <v>0</v>
      </c>
      <c r="EV2318" s="1555">
        <v>0</v>
      </c>
      <c r="EW2318" s="1555">
        <v>0</v>
      </c>
      <c r="EX2318" s="1556">
        <v>0</v>
      </c>
      <c r="EY2318" s="1555">
        <v>0</v>
      </c>
      <c r="EZ2318" s="1557">
        <v>0</v>
      </c>
    </row>
    <row r="2319" spans="2:156" ht="9.9499999999999993" customHeight="1">
      <c r="B2319" s="1468"/>
      <c r="C2319" s="1484" t="s">
        <v>1453</v>
      </c>
      <c r="D2319" s="1509">
        <v>0</v>
      </c>
      <c r="E2319" s="1509">
        <v>0</v>
      </c>
      <c r="F2319" s="1509">
        <v>2824.2</v>
      </c>
      <c r="G2319" s="1509">
        <v>0</v>
      </c>
      <c r="H2319" s="1509">
        <v>0</v>
      </c>
      <c r="I2319" s="1509">
        <v>2824.2</v>
      </c>
      <c r="J2319" s="1509">
        <v>460</v>
      </c>
      <c r="K2319" s="1528">
        <v>3284.2</v>
      </c>
      <c r="L2319" s="1529">
        <f t="shared" si="1214"/>
        <v>0</v>
      </c>
      <c r="M2319" s="1509">
        <f t="shared" si="1215"/>
        <v>268.3</v>
      </c>
      <c r="N2319" s="1509">
        <f t="shared" si="1216"/>
        <v>708.3</v>
      </c>
      <c r="O2319" s="1509">
        <f t="shared" si="1217"/>
        <v>66.599999999999994</v>
      </c>
      <c r="P2319" s="1509">
        <f t="shared" si="1218"/>
        <v>520.9</v>
      </c>
      <c r="Q2319" s="1509">
        <f t="shared" si="1219"/>
        <v>118.1</v>
      </c>
      <c r="R2319" s="1509">
        <f t="shared" si="1220"/>
        <v>118.1</v>
      </c>
      <c r="S2319" s="1509">
        <f t="shared" si="1221"/>
        <v>264.39999999999998</v>
      </c>
      <c r="T2319" s="1509">
        <f t="shared" si="1222"/>
        <v>500</v>
      </c>
      <c r="U2319" s="1509">
        <f t="shared" si="1223"/>
        <v>183.1</v>
      </c>
      <c r="V2319" s="1509">
        <f t="shared" si="1224"/>
        <v>324.8</v>
      </c>
      <c r="W2319" s="1530">
        <f t="shared" si="1225"/>
        <v>211.6</v>
      </c>
      <c r="Z2319" s="1468"/>
      <c r="AA2319" s="1484" t="s">
        <v>1453</v>
      </c>
      <c r="AB2319" s="1555">
        <v>0</v>
      </c>
      <c r="AC2319" s="1555">
        <v>0</v>
      </c>
      <c r="AD2319" s="1555">
        <v>0</v>
      </c>
      <c r="AE2319" s="1555">
        <v>0</v>
      </c>
      <c r="AF2319" s="1555">
        <v>0</v>
      </c>
      <c r="AG2319" s="1556">
        <v>0</v>
      </c>
      <c r="AH2319" s="1555">
        <v>0</v>
      </c>
      <c r="AI2319" s="1557">
        <v>0</v>
      </c>
      <c r="AK2319" s="1468"/>
      <c r="AL2319" s="1484" t="s">
        <v>1453</v>
      </c>
      <c r="AM2319" s="1555">
        <v>0</v>
      </c>
      <c r="AN2319" s="1555">
        <v>0</v>
      </c>
      <c r="AO2319" s="1555">
        <v>268.3</v>
      </c>
      <c r="AP2319" s="1555">
        <v>0</v>
      </c>
      <c r="AQ2319" s="1555">
        <v>0</v>
      </c>
      <c r="AR2319" s="1556">
        <v>268.3</v>
      </c>
      <c r="AS2319" s="1555">
        <v>0</v>
      </c>
      <c r="AT2319" s="1557">
        <v>268.3</v>
      </c>
      <c r="AV2319" s="1468"/>
      <c r="AW2319" s="1484" t="s">
        <v>1453</v>
      </c>
      <c r="AX2319" s="1555">
        <v>0</v>
      </c>
      <c r="AY2319" s="1555">
        <v>0</v>
      </c>
      <c r="AZ2319" s="1555">
        <v>708.3</v>
      </c>
      <c r="BA2319" s="1555">
        <v>0</v>
      </c>
      <c r="BB2319" s="1555">
        <v>0</v>
      </c>
      <c r="BC2319" s="1556">
        <v>708.3</v>
      </c>
      <c r="BD2319" s="1555">
        <v>0</v>
      </c>
      <c r="BE2319" s="1557">
        <v>708.3</v>
      </c>
      <c r="BG2319" s="1468"/>
      <c r="BH2319" s="1484" t="s">
        <v>1453</v>
      </c>
      <c r="BI2319" s="1555">
        <v>0</v>
      </c>
      <c r="BJ2319" s="1555">
        <v>0</v>
      </c>
      <c r="BK2319" s="1555">
        <v>66.599999999999994</v>
      </c>
      <c r="BL2319" s="1555">
        <v>0</v>
      </c>
      <c r="BM2319" s="1555">
        <v>0</v>
      </c>
      <c r="BN2319" s="1556">
        <v>66.599999999999994</v>
      </c>
      <c r="BO2319" s="1555">
        <v>0</v>
      </c>
      <c r="BP2319" s="1557">
        <v>66.599999999999994</v>
      </c>
      <c r="BR2319" s="1468"/>
      <c r="BS2319" s="1484" t="s">
        <v>1453</v>
      </c>
      <c r="BT2319" s="1555">
        <v>0</v>
      </c>
      <c r="BU2319" s="1555">
        <v>0</v>
      </c>
      <c r="BV2319" s="1555">
        <v>60.9</v>
      </c>
      <c r="BW2319" s="1555">
        <v>0</v>
      </c>
      <c r="BX2319" s="1555">
        <v>0</v>
      </c>
      <c r="BY2319" s="1556">
        <v>60.9</v>
      </c>
      <c r="BZ2319" s="1555">
        <v>460</v>
      </c>
      <c r="CA2319" s="1557">
        <v>520.9</v>
      </c>
      <c r="CC2319" s="1468"/>
      <c r="CD2319" s="1484" t="s">
        <v>1453</v>
      </c>
      <c r="CE2319" s="1555">
        <v>0</v>
      </c>
      <c r="CF2319" s="1555">
        <v>0</v>
      </c>
      <c r="CG2319" s="1555">
        <v>118.1</v>
      </c>
      <c r="CH2319" s="1555">
        <v>0</v>
      </c>
      <c r="CI2319" s="1555">
        <v>0</v>
      </c>
      <c r="CJ2319" s="1556">
        <v>118.1</v>
      </c>
      <c r="CK2319" s="1555">
        <v>0</v>
      </c>
      <c r="CL2319" s="1557">
        <v>118.1</v>
      </c>
      <c r="CN2319" s="1468"/>
      <c r="CO2319" s="1484" t="s">
        <v>1453</v>
      </c>
      <c r="CP2319" s="1555">
        <v>0</v>
      </c>
      <c r="CQ2319" s="1555">
        <v>0</v>
      </c>
      <c r="CR2319" s="1555">
        <v>118.1</v>
      </c>
      <c r="CS2319" s="1555">
        <v>0</v>
      </c>
      <c r="CT2319" s="1555">
        <v>0</v>
      </c>
      <c r="CU2319" s="1556">
        <v>118.1</v>
      </c>
      <c r="CV2319" s="1555">
        <v>0</v>
      </c>
      <c r="CW2319" s="1557">
        <v>118.1</v>
      </c>
      <c r="CY2319" s="1468"/>
      <c r="CZ2319" s="1484" t="s">
        <v>1453</v>
      </c>
      <c r="DA2319" s="1555">
        <v>0</v>
      </c>
      <c r="DB2319" s="1555">
        <v>0</v>
      </c>
      <c r="DC2319" s="1555">
        <v>264.39999999999998</v>
      </c>
      <c r="DD2319" s="1555">
        <v>0</v>
      </c>
      <c r="DE2319" s="1555">
        <v>0</v>
      </c>
      <c r="DF2319" s="1556">
        <v>264.39999999999998</v>
      </c>
      <c r="DG2319" s="1555">
        <v>0</v>
      </c>
      <c r="DH2319" s="1557">
        <v>264.39999999999998</v>
      </c>
      <c r="DJ2319" s="1468"/>
      <c r="DK2319" s="1484" t="s">
        <v>1453</v>
      </c>
      <c r="DL2319" s="1555">
        <v>0</v>
      </c>
      <c r="DM2319" s="1555">
        <v>0</v>
      </c>
      <c r="DN2319" s="1555">
        <v>500</v>
      </c>
      <c r="DO2319" s="1555">
        <v>0</v>
      </c>
      <c r="DP2319" s="1555">
        <v>0</v>
      </c>
      <c r="DQ2319" s="1556">
        <v>500</v>
      </c>
      <c r="DR2319" s="1555">
        <v>0</v>
      </c>
      <c r="DS2319" s="1557">
        <v>500</v>
      </c>
      <c r="DU2319" s="1468"/>
      <c r="DV2319" s="1484" t="s">
        <v>1453</v>
      </c>
      <c r="DW2319" s="1555">
        <v>0</v>
      </c>
      <c r="DX2319" s="1555">
        <v>0</v>
      </c>
      <c r="DY2319" s="1555">
        <v>183.1</v>
      </c>
      <c r="DZ2319" s="1555">
        <v>0</v>
      </c>
      <c r="EA2319" s="1555">
        <v>0</v>
      </c>
      <c r="EB2319" s="1556">
        <v>183.1</v>
      </c>
      <c r="EC2319" s="1555">
        <v>0</v>
      </c>
      <c r="ED2319" s="1557">
        <v>183.1</v>
      </c>
      <c r="EF2319" s="1468"/>
      <c r="EG2319" s="1484" t="s">
        <v>1453</v>
      </c>
      <c r="EH2319" s="1555">
        <v>0</v>
      </c>
      <c r="EI2319" s="1555">
        <v>0</v>
      </c>
      <c r="EJ2319" s="1555">
        <v>324.8</v>
      </c>
      <c r="EK2319" s="1555">
        <v>0</v>
      </c>
      <c r="EL2319" s="1555">
        <v>0</v>
      </c>
      <c r="EM2319" s="1556">
        <v>324.8</v>
      </c>
      <c r="EN2319" s="1555">
        <v>0</v>
      </c>
      <c r="EO2319" s="1557">
        <v>324.8</v>
      </c>
      <c r="EQ2319" s="1468"/>
      <c r="ER2319" s="1484" t="s">
        <v>1453</v>
      </c>
      <c r="ES2319" s="1555">
        <v>0</v>
      </c>
      <c r="ET2319" s="1555">
        <v>0</v>
      </c>
      <c r="EU2319" s="1555">
        <v>211.6</v>
      </c>
      <c r="EV2319" s="1555">
        <v>0</v>
      </c>
      <c r="EW2319" s="1555">
        <v>0</v>
      </c>
      <c r="EX2319" s="1556">
        <v>211.6</v>
      </c>
      <c r="EY2319" s="1555">
        <v>0</v>
      </c>
      <c r="EZ2319" s="1557">
        <v>211.6</v>
      </c>
    </row>
    <row r="2320" spans="2:156" ht="9.9499999999999993" customHeight="1">
      <c r="B2320" s="1483" t="s">
        <v>337</v>
      </c>
      <c r="C2320" s="588" t="s">
        <v>336</v>
      </c>
      <c r="D2320" s="1509">
        <v>481904.69999999995</v>
      </c>
      <c r="E2320" s="1509">
        <v>3711.1</v>
      </c>
      <c r="F2320" s="1509">
        <v>1168.4000000000001</v>
      </c>
      <c r="G2320" s="1509">
        <v>136583.4</v>
      </c>
      <c r="H2320" s="1509">
        <v>0</v>
      </c>
      <c r="I2320" s="1509">
        <v>623367.6</v>
      </c>
      <c r="J2320" s="1509">
        <v>3284.2</v>
      </c>
      <c r="K2320" s="1528">
        <v>626651.80000000005</v>
      </c>
      <c r="L2320" s="1529">
        <f t="shared" si="1214"/>
        <v>24700</v>
      </c>
      <c r="M2320" s="1509">
        <f t="shared" si="1215"/>
        <v>34643.300000000003</v>
      </c>
      <c r="N2320" s="1509">
        <f t="shared" si="1216"/>
        <v>55610.500000000007</v>
      </c>
      <c r="O2320" s="1509">
        <f t="shared" si="1217"/>
        <v>41570.400000000001</v>
      </c>
      <c r="P2320" s="1509">
        <f t="shared" si="1218"/>
        <v>47746.7</v>
      </c>
      <c r="Q2320" s="1509">
        <f t="shared" si="1219"/>
        <v>70244.600000000006</v>
      </c>
      <c r="R2320" s="1509">
        <f t="shared" si="1220"/>
        <v>38691.1</v>
      </c>
      <c r="S2320" s="1509">
        <f t="shared" si="1221"/>
        <v>46501.200000000004</v>
      </c>
      <c r="T2320" s="1509">
        <f t="shared" si="1222"/>
        <v>51896.800000000003</v>
      </c>
      <c r="U2320" s="1509">
        <f t="shared" si="1223"/>
        <v>60079.200000000004</v>
      </c>
      <c r="V2320" s="1509">
        <f t="shared" si="1224"/>
        <v>61059.700000000012</v>
      </c>
      <c r="W2320" s="1530">
        <f t="shared" si="1225"/>
        <v>93908.3</v>
      </c>
      <c r="Z2320" s="1483" t="s">
        <v>337</v>
      </c>
      <c r="AA2320" s="588" t="s">
        <v>336</v>
      </c>
      <c r="AB2320" s="1553">
        <v>12383.7</v>
      </c>
      <c r="AC2320" s="1553">
        <v>2</v>
      </c>
      <c r="AD2320" s="1553">
        <v>0.8</v>
      </c>
      <c r="AE2320" s="1553">
        <v>12313.5</v>
      </c>
      <c r="AF2320" s="1553">
        <v>0</v>
      </c>
      <c r="AG2320" s="1553">
        <v>24700</v>
      </c>
      <c r="AH2320" s="1553">
        <v>0</v>
      </c>
      <c r="AI2320" s="1554">
        <v>24700</v>
      </c>
      <c r="AK2320" s="1483" t="s">
        <v>337</v>
      </c>
      <c r="AL2320" s="588" t="s">
        <v>336</v>
      </c>
      <c r="AM2320" s="1553">
        <v>26181.4</v>
      </c>
      <c r="AN2320" s="1553">
        <v>87.8</v>
      </c>
      <c r="AO2320" s="1553">
        <v>0</v>
      </c>
      <c r="AP2320" s="1553">
        <v>8105.8</v>
      </c>
      <c r="AQ2320" s="1553">
        <v>0</v>
      </c>
      <c r="AR2320" s="1553">
        <v>34375</v>
      </c>
      <c r="AS2320" s="1553">
        <v>268.3</v>
      </c>
      <c r="AT2320" s="1554">
        <v>34643.300000000003</v>
      </c>
      <c r="AV2320" s="1483" t="s">
        <v>337</v>
      </c>
      <c r="AW2320" s="588" t="s">
        <v>336</v>
      </c>
      <c r="AX2320" s="1553">
        <v>44556</v>
      </c>
      <c r="AY2320" s="1553">
        <v>34.799999999999997</v>
      </c>
      <c r="AZ2320" s="1553">
        <v>153.5</v>
      </c>
      <c r="BA2320" s="1553">
        <v>10157.9</v>
      </c>
      <c r="BB2320" s="1553">
        <v>0</v>
      </c>
      <c r="BC2320" s="1553">
        <v>54902.200000000004</v>
      </c>
      <c r="BD2320" s="1553">
        <v>708.3</v>
      </c>
      <c r="BE2320" s="1554">
        <v>55610.500000000007</v>
      </c>
      <c r="BG2320" s="1483" t="s">
        <v>337</v>
      </c>
      <c r="BH2320" s="588" t="s">
        <v>336</v>
      </c>
      <c r="BI2320" s="1553">
        <v>31640.9</v>
      </c>
      <c r="BJ2320" s="1553">
        <v>91.399999999999991</v>
      </c>
      <c r="BK2320" s="1553">
        <v>16.899999999999999</v>
      </c>
      <c r="BL2320" s="1553">
        <v>9754.6</v>
      </c>
      <c r="BM2320" s="1553">
        <v>0</v>
      </c>
      <c r="BN2320" s="1553">
        <v>41503.800000000003</v>
      </c>
      <c r="BO2320" s="1553">
        <v>66.599999999999994</v>
      </c>
      <c r="BP2320" s="1554">
        <v>41570.400000000001</v>
      </c>
      <c r="BR2320" s="1483" t="s">
        <v>337</v>
      </c>
      <c r="BS2320" s="588" t="s">
        <v>336</v>
      </c>
      <c r="BT2320" s="1553">
        <v>36317.300000000003</v>
      </c>
      <c r="BU2320" s="1553">
        <v>0</v>
      </c>
      <c r="BV2320" s="1553">
        <v>60.3</v>
      </c>
      <c r="BW2320" s="1553">
        <v>10848.2</v>
      </c>
      <c r="BX2320" s="1553">
        <v>0</v>
      </c>
      <c r="BY2320" s="1553">
        <v>47225.8</v>
      </c>
      <c r="BZ2320" s="1553">
        <v>520.9</v>
      </c>
      <c r="CA2320" s="1554">
        <v>47746.7</v>
      </c>
      <c r="CC2320" s="1483" t="s">
        <v>337</v>
      </c>
      <c r="CD2320" s="588" t="s">
        <v>336</v>
      </c>
      <c r="CE2320" s="1553">
        <v>55329.8</v>
      </c>
      <c r="CF2320" s="1553">
        <v>678.3</v>
      </c>
      <c r="CG2320" s="1553">
        <v>391.7</v>
      </c>
      <c r="CH2320" s="1553">
        <v>13726.7</v>
      </c>
      <c r="CI2320" s="1553">
        <v>0</v>
      </c>
      <c r="CJ2320" s="1553">
        <v>70126.5</v>
      </c>
      <c r="CK2320" s="1553">
        <v>118.1</v>
      </c>
      <c r="CL2320" s="1554">
        <v>70244.600000000006</v>
      </c>
      <c r="CN2320" s="1483" t="s">
        <v>337</v>
      </c>
      <c r="CO2320" s="588" t="s">
        <v>336</v>
      </c>
      <c r="CP2320" s="1553">
        <v>28178.6</v>
      </c>
      <c r="CQ2320" s="1553">
        <v>155.19999999999999</v>
      </c>
      <c r="CR2320" s="1553">
        <v>1</v>
      </c>
      <c r="CS2320" s="1553">
        <v>10238.200000000001</v>
      </c>
      <c r="CT2320" s="1553">
        <v>0</v>
      </c>
      <c r="CU2320" s="1553">
        <v>38573</v>
      </c>
      <c r="CV2320" s="1553">
        <v>118.1</v>
      </c>
      <c r="CW2320" s="1554">
        <v>38691.1</v>
      </c>
      <c r="CY2320" s="1483" t="s">
        <v>337</v>
      </c>
      <c r="CZ2320" s="588" t="s">
        <v>336</v>
      </c>
      <c r="DA2320" s="1553">
        <v>35189.699999999997</v>
      </c>
      <c r="DB2320" s="1553">
        <v>437.3</v>
      </c>
      <c r="DC2320" s="1553">
        <v>0</v>
      </c>
      <c r="DD2320" s="1553">
        <v>10609.800000000001</v>
      </c>
      <c r="DE2320" s="1553">
        <v>0</v>
      </c>
      <c r="DF2320" s="1553">
        <v>46236.800000000003</v>
      </c>
      <c r="DG2320" s="1553">
        <v>264.39999999999998</v>
      </c>
      <c r="DH2320" s="1554">
        <v>46501.200000000004</v>
      </c>
      <c r="DJ2320" s="1483" t="s">
        <v>337</v>
      </c>
      <c r="DK2320" s="588" t="s">
        <v>336</v>
      </c>
      <c r="DL2320" s="1553">
        <v>39238.400000000001</v>
      </c>
      <c r="DM2320" s="1553">
        <v>125.5</v>
      </c>
      <c r="DN2320" s="1553">
        <v>356.29999999999995</v>
      </c>
      <c r="DO2320" s="1553">
        <v>11676.6</v>
      </c>
      <c r="DP2320" s="1553">
        <v>0</v>
      </c>
      <c r="DQ2320" s="1553">
        <v>51396.800000000003</v>
      </c>
      <c r="DR2320" s="1553">
        <v>500</v>
      </c>
      <c r="DS2320" s="1554">
        <v>51896.800000000003</v>
      </c>
      <c r="DU2320" s="1483" t="s">
        <v>337</v>
      </c>
      <c r="DV2320" s="588" t="s">
        <v>336</v>
      </c>
      <c r="DW2320" s="1553">
        <v>47840.200000000004</v>
      </c>
      <c r="DX2320" s="1553">
        <v>164.3</v>
      </c>
      <c r="DY2320" s="1553">
        <v>1.5</v>
      </c>
      <c r="DZ2320" s="1553">
        <v>11890.1</v>
      </c>
      <c r="EA2320" s="1553">
        <v>0</v>
      </c>
      <c r="EB2320" s="1553">
        <v>59896.100000000006</v>
      </c>
      <c r="EC2320" s="1553">
        <v>183.1</v>
      </c>
      <c r="ED2320" s="1554">
        <v>60079.200000000004</v>
      </c>
      <c r="EF2320" s="1483" t="s">
        <v>337</v>
      </c>
      <c r="EG2320" s="588" t="s">
        <v>336</v>
      </c>
      <c r="EH2320" s="1553">
        <v>45905.600000000006</v>
      </c>
      <c r="EI2320" s="1553">
        <v>438.5</v>
      </c>
      <c r="EJ2320" s="1553">
        <v>2.8999999999999986</v>
      </c>
      <c r="EK2320" s="1553">
        <v>14387.899999999998</v>
      </c>
      <c r="EL2320" s="1553">
        <v>0</v>
      </c>
      <c r="EM2320" s="1553">
        <v>60734.900000000009</v>
      </c>
      <c r="EN2320" s="1553">
        <v>324.8</v>
      </c>
      <c r="EO2320" s="1554">
        <v>61059.700000000012</v>
      </c>
      <c r="EQ2320" s="1483" t="s">
        <v>337</v>
      </c>
      <c r="ER2320" s="588" t="s">
        <v>336</v>
      </c>
      <c r="ES2320" s="1553">
        <v>79143.100000000006</v>
      </c>
      <c r="ET2320" s="1553">
        <v>1496</v>
      </c>
      <c r="EU2320" s="1553">
        <v>183.5</v>
      </c>
      <c r="EV2320" s="1553">
        <v>12874.1</v>
      </c>
      <c r="EW2320" s="1553">
        <v>0</v>
      </c>
      <c r="EX2320" s="1553">
        <v>93696.7</v>
      </c>
      <c r="EY2320" s="1553">
        <v>211.6</v>
      </c>
      <c r="EZ2320" s="1554">
        <v>93908.3</v>
      </c>
    </row>
    <row r="2321" spans="2:156" ht="9.9499999999999993" customHeight="1">
      <c r="B2321" s="1483"/>
      <c r="C2321" s="588"/>
      <c r="D2321" s="1509">
        <v>0</v>
      </c>
      <c r="E2321" s="1509">
        <v>0</v>
      </c>
      <c r="F2321" s="1509">
        <v>0</v>
      </c>
      <c r="G2321" s="1509">
        <v>0</v>
      </c>
      <c r="H2321" s="1509">
        <v>0</v>
      </c>
      <c r="I2321" s="1509">
        <v>0</v>
      </c>
      <c r="J2321" s="1509">
        <v>0</v>
      </c>
      <c r="K2321" s="1528">
        <v>0</v>
      </c>
      <c r="L2321" s="1529">
        <f t="shared" si="1214"/>
        <v>0</v>
      </c>
      <c r="M2321" s="1509">
        <f t="shared" si="1215"/>
        <v>0</v>
      </c>
      <c r="N2321" s="1509">
        <f t="shared" si="1216"/>
        <v>0</v>
      </c>
      <c r="O2321" s="1509">
        <f t="shared" si="1217"/>
        <v>0</v>
      </c>
      <c r="P2321" s="1509">
        <f t="shared" si="1218"/>
        <v>0</v>
      </c>
      <c r="Q2321" s="1509">
        <f t="shared" si="1219"/>
        <v>0</v>
      </c>
      <c r="R2321" s="1509">
        <f t="shared" si="1220"/>
        <v>0</v>
      </c>
      <c r="S2321" s="1509">
        <f t="shared" si="1221"/>
        <v>0</v>
      </c>
      <c r="T2321" s="1509">
        <f t="shared" si="1222"/>
        <v>0</v>
      </c>
      <c r="U2321" s="1509">
        <f t="shared" si="1223"/>
        <v>0</v>
      </c>
      <c r="V2321" s="1509">
        <f t="shared" si="1224"/>
        <v>0</v>
      </c>
      <c r="W2321" s="1530">
        <f t="shared" si="1225"/>
        <v>0</v>
      </c>
      <c r="Z2321" s="1483"/>
      <c r="AA2321" s="588"/>
      <c r="AB2321" s="1553"/>
      <c r="AC2321" s="1553"/>
      <c r="AD2321" s="1553"/>
      <c r="AE2321" s="1553"/>
      <c r="AF2321" s="1553"/>
      <c r="AG2321" s="1553"/>
      <c r="AH2321" s="1553"/>
      <c r="AI2321" s="1554"/>
      <c r="AK2321" s="1483"/>
      <c r="AL2321" s="588"/>
      <c r="AM2321" s="1553"/>
      <c r="AN2321" s="1553"/>
      <c r="AO2321" s="1553"/>
      <c r="AP2321" s="1553"/>
      <c r="AQ2321" s="1553"/>
      <c r="AR2321" s="1553"/>
      <c r="AS2321" s="1553"/>
      <c r="AT2321" s="1554"/>
      <c r="AV2321" s="1483"/>
      <c r="AW2321" s="588"/>
      <c r="AX2321" s="1553"/>
      <c r="AY2321" s="1553"/>
      <c r="AZ2321" s="1553"/>
      <c r="BA2321" s="1553"/>
      <c r="BB2321" s="1553"/>
      <c r="BC2321" s="1553"/>
      <c r="BD2321" s="1553"/>
      <c r="BE2321" s="1554"/>
      <c r="BG2321" s="1483"/>
      <c r="BH2321" s="588"/>
      <c r="BI2321" s="1553"/>
      <c r="BJ2321" s="1553"/>
      <c r="BK2321" s="1553"/>
      <c r="BL2321" s="1553"/>
      <c r="BM2321" s="1553"/>
      <c r="BN2321" s="1553"/>
      <c r="BO2321" s="1553"/>
      <c r="BP2321" s="1554"/>
      <c r="BR2321" s="1483"/>
      <c r="BS2321" s="588"/>
      <c r="BT2321" s="1553"/>
      <c r="BU2321" s="1553"/>
      <c r="BV2321" s="1553"/>
      <c r="BW2321" s="1553"/>
      <c r="BX2321" s="1553"/>
      <c r="BY2321" s="1553"/>
      <c r="BZ2321" s="1553"/>
      <c r="CA2321" s="1554"/>
      <c r="CC2321" s="1483"/>
      <c r="CD2321" s="588"/>
      <c r="CE2321" s="1553"/>
      <c r="CF2321" s="1553"/>
      <c r="CG2321" s="1553"/>
      <c r="CH2321" s="1553"/>
      <c r="CI2321" s="1553"/>
      <c r="CJ2321" s="1553"/>
      <c r="CK2321" s="1553"/>
      <c r="CL2321" s="1554"/>
      <c r="CN2321" s="1483"/>
      <c r="CO2321" s="588"/>
      <c r="CP2321" s="1553"/>
      <c r="CQ2321" s="1553"/>
      <c r="CR2321" s="1553"/>
      <c r="CS2321" s="1553"/>
      <c r="CT2321" s="1553"/>
      <c r="CU2321" s="1553"/>
      <c r="CV2321" s="1553"/>
      <c r="CW2321" s="1554"/>
      <c r="CY2321" s="1483"/>
      <c r="CZ2321" s="588"/>
      <c r="DA2321" s="1553"/>
      <c r="DB2321" s="1553"/>
      <c r="DC2321" s="1553"/>
      <c r="DD2321" s="1553"/>
      <c r="DE2321" s="1553"/>
      <c r="DF2321" s="1553"/>
      <c r="DG2321" s="1553"/>
      <c r="DH2321" s="1554"/>
      <c r="DJ2321" s="1483"/>
      <c r="DK2321" s="588"/>
      <c r="DL2321" s="1553"/>
      <c r="DM2321" s="1553"/>
      <c r="DN2321" s="1553"/>
      <c r="DO2321" s="1553"/>
      <c r="DP2321" s="1553"/>
      <c r="DQ2321" s="1553"/>
      <c r="DR2321" s="1553"/>
      <c r="DS2321" s="1554"/>
      <c r="DU2321" s="1483"/>
      <c r="DV2321" s="588"/>
      <c r="DW2321" s="1553"/>
      <c r="DX2321" s="1553"/>
      <c r="DY2321" s="1553"/>
      <c r="DZ2321" s="1553"/>
      <c r="EA2321" s="1553"/>
      <c r="EB2321" s="1553"/>
      <c r="EC2321" s="1553"/>
      <c r="ED2321" s="1554"/>
      <c r="EF2321" s="1483"/>
      <c r="EG2321" s="588"/>
      <c r="EH2321" s="1553"/>
      <c r="EI2321" s="1553"/>
      <c r="EJ2321" s="1553"/>
      <c r="EK2321" s="1553"/>
      <c r="EL2321" s="1553"/>
      <c r="EM2321" s="1553"/>
      <c r="EN2321" s="1553"/>
      <c r="EO2321" s="1554"/>
      <c r="EQ2321" s="1483"/>
      <c r="ER2321" s="588"/>
      <c r="ES2321" s="1553"/>
      <c r="ET2321" s="1553"/>
      <c r="EU2321" s="1553"/>
      <c r="EV2321" s="1553"/>
      <c r="EW2321" s="1553"/>
      <c r="EX2321" s="1553"/>
      <c r="EY2321" s="1553"/>
      <c r="EZ2321" s="1554"/>
    </row>
    <row r="2322" spans="2:156" ht="9.9499999999999993" customHeight="1">
      <c r="B2322" s="1483" t="s">
        <v>335</v>
      </c>
      <c r="C2322" s="588" t="s">
        <v>2284</v>
      </c>
      <c r="D2322" s="1510">
        <v>614443</v>
      </c>
      <c r="E2322" s="1510">
        <v>146636.1</v>
      </c>
      <c r="F2322" s="1510">
        <v>107976.40000000001</v>
      </c>
      <c r="G2322" s="1510">
        <v>1031909.6000000002</v>
      </c>
      <c r="H2322" s="1509">
        <v>26704.5</v>
      </c>
      <c r="I2322" s="1509">
        <v>1927669.5999999996</v>
      </c>
      <c r="J2322" s="1509">
        <v>312434.5</v>
      </c>
      <c r="K2322" s="1528">
        <v>2240104.1</v>
      </c>
      <c r="L2322" s="1529">
        <f t="shared" si="1214"/>
        <v>145031.79999999999</v>
      </c>
      <c r="M2322" s="1509">
        <f t="shared" si="1215"/>
        <v>134585.60000000001</v>
      </c>
      <c r="N2322" s="1509">
        <f t="shared" si="1216"/>
        <v>162734.90000000002</v>
      </c>
      <c r="O2322" s="1509">
        <f t="shared" si="1217"/>
        <v>157853.89999999997</v>
      </c>
      <c r="P2322" s="1509">
        <f t="shared" si="1218"/>
        <v>183044.6</v>
      </c>
      <c r="Q2322" s="1509">
        <f t="shared" si="1219"/>
        <v>199202.29999999996</v>
      </c>
      <c r="R2322" s="1509">
        <f t="shared" si="1220"/>
        <v>181616.3</v>
      </c>
      <c r="S2322" s="1509">
        <f t="shared" si="1221"/>
        <v>173791.4</v>
      </c>
      <c r="T2322" s="1509">
        <f t="shared" si="1222"/>
        <v>181767.00000000003</v>
      </c>
      <c r="U2322" s="1509">
        <f t="shared" si="1223"/>
        <v>187062.1</v>
      </c>
      <c r="V2322" s="1509">
        <f t="shared" si="1224"/>
        <v>206083.59999999998</v>
      </c>
      <c r="W2322" s="1530">
        <f t="shared" si="1225"/>
        <v>327330.59999999998</v>
      </c>
      <c r="Z2322" s="1483" t="s">
        <v>335</v>
      </c>
      <c r="AA2322" s="588" t="s">
        <v>2284</v>
      </c>
      <c r="AB2322" s="1553">
        <v>43997.899999999994</v>
      </c>
      <c r="AC2322" s="1553">
        <v>11853.3</v>
      </c>
      <c r="AD2322" s="1553">
        <v>3791.5</v>
      </c>
      <c r="AE2322" s="1553">
        <v>63074.200000000004</v>
      </c>
      <c r="AF2322" s="1553">
        <v>1745.6</v>
      </c>
      <c r="AG2322" s="1553">
        <v>124462.5</v>
      </c>
      <c r="AH2322" s="1553">
        <v>20569.3</v>
      </c>
      <c r="AI2322" s="1554">
        <v>145031.79999999999</v>
      </c>
      <c r="AK2322" s="1483" t="s">
        <v>335</v>
      </c>
      <c r="AL2322" s="588" t="s">
        <v>2284</v>
      </c>
      <c r="AM2322" s="1553">
        <v>40569.9</v>
      </c>
      <c r="AN2322" s="1553">
        <v>8398.2999999999993</v>
      </c>
      <c r="AO2322" s="1553">
        <v>8949.7000000000007</v>
      </c>
      <c r="AP2322" s="1553">
        <v>54301.2</v>
      </c>
      <c r="AQ2322" s="1553">
        <v>1694.4</v>
      </c>
      <c r="AR2322" s="1553">
        <v>113913.5</v>
      </c>
      <c r="AS2322" s="1553">
        <v>20672.099999999999</v>
      </c>
      <c r="AT2322" s="1554">
        <v>134585.60000000001</v>
      </c>
      <c r="AV2322" s="1483" t="s">
        <v>335</v>
      </c>
      <c r="AW2322" s="588" t="s">
        <v>2284</v>
      </c>
      <c r="AX2322" s="1553">
        <v>47138.499999999993</v>
      </c>
      <c r="AY2322" s="1553">
        <v>11035.400000000001</v>
      </c>
      <c r="AZ2322" s="1553">
        <v>7332.1</v>
      </c>
      <c r="BA2322" s="1553">
        <v>69596.100000000006</v>
      </c>
      <c r="BB2322" s="1553">
        <v>1912.5</v>
      </c>
      <c r="BC2322" s="1553">
        <v>137014.6</v>
      </c>
      <c r="BD2322" s="1553">
        <v>25720.300000000003</v>
      </c>
      <c r="BE2322" s="1554">
        <v>162734.90000000002</v>
      </c>
      <c r="BG2322" s="1483" t="s">
        <v>335</v>
      </c>
      <c r="BH2322" s="588" t="s">
        <v>2284</v>
      </c>
      <c r="BI2322" s="1553">
        <v>51649.599999999999</v>
      </c>
      <c r="BJ2322" s="1553">
        <v>10288.300000000001</v>
      </c>
      <c r="BK2322" s="1553">
        <v>6858.6000000000031</v>
      </c>
      <c r="BL2322" s="1553">
        <v>66594.599999999991</v>
      </c>
      <c r="BM2322" s="1553">
        <v>1913.6000000000001</v>
      </c>
      <c r="BN2322" s="1553">
        <v>137304.69999999998</v>
      </c>
      <c r="BO2322" s="1553">
        <v>20549.199999999997</v>
      </c>
      <c r="BP2322" s="1554">
        <v>157853.89999999997</v>
      </c>
      <c r="BR2322" s="1483" t="s">
        <v>335</v>
      </c>
      <c r="BS2322" s="588" t="s">
        <v>2284</v>
      </c>
      <c r="BT2322" s="1553">
        <v>63826.9</v>
      </c>
      <c r="BU2322" s="1553">
        <v>12839.9</v>
      </c>
      <c r="BV2322" s="1553">
        <v>8982.6</v>
      </c>
      <c r="BW2322" s="1553">
        <v>70610.5</v>
      </c>
      <c r="BX2322" s="1553">
        <v>1663.7</v>
      </c>
      <c r="BY2322" s="1553">
        <v>157923.6</v>
      </c>
      <c r="BZ2322" s="1553">
        <v>25121</v>
      </c>
      <c r="CA2322" s="1554">
        <v>183044.6</v>
      </c>
      <c r="CC2322" s="1483" t="s">
        <v>335</v>
      </c>
      <c r="CD2322" s="588" t="s">
        <v>2284</v>
      </c>
      <c r="CE2322" s="1553">
        <v>53567.299999999988</v>
      </c>
      <c r="CF2322" s="1553">
        <v>14596.399999999998</v>
      </c>
      <c r="CG2322" s="1553">
        <v>7565.8000000000056</v>
      </c>
      <c r="CH2322" s="1553">
        <v>92237.9</v>
      </c>
      <c r="CI2322" s="1553">
        <v>2941.3</v>
      </c>
      <c r="CJ2322" s="1553">
        <v>170908.69999999995</v>
      </c>
      <c r="CK2322" s="1553">
        <v>28293.599999999999</v>
      </c>
      <c r="CL2322" s="1554">
        <v>199202.29999999996</v>
      </c>
      <c r="CN2322" s="1483" t="s">
        <v>335</v>
      </c>
      <c r="CO2322" s="588" t="s">
        <v>2284</v>
      </c>
      <c r="CP2322" s="1553">
        <v>53963.6</v>
      </c>
      <c r="CQ2322" s="1553">
        <v>11196.5</v>
      </c>
      <c r="CR2322" s="1553">
        <v>9542</v>
      </c>
      <c r="CS2322" s="1553">
        <v>74712.3</v>
      </c>
      <c r="CT2322" s="1553">
        <v>2153.3000000000002</v>
      </c>
      <c r="CU2322" s="1553">
        <v>151567.70000000001</v>
      </c>
      <c r="CV2322" s="1553">
        <v>30048.6</v>
      </c>
      <c r="CW2322" s="1554">
        <v>181616.3</v>
      </c>
      <c r="CY2322" s="1483" t="s">
        <v>335</v>
      </c>
      <c r="CZ2322" s="588" t="s">
        <v>2284</v>
      </c>
      <c r="DA2322" s="1553">
        <v>50753.399999999994</v>
      </c>
      <c r="DB2322" s="1553">
        <v>11331.3</v>
      </c>
      <c r="DC2322" s="1553">
        <v>10671.7</v>
      </c>
      <c r="DD2322" s="1553">
        <v>70890.599999999991</v>
      </c>
      <c r="DE2322" s="1553">
        <v>2375.9</v>
      </c>
      <c r="DF2322" s="1553">
        <v>146022.9</v>
      </c>
      <c r="DG2322" s="1553">
        <v>27768.5</v>
      </c>
      <c r="DH2322" s="1554">
        <v>173791.4</v>
      </c>
      <c r="DJ2322" s="1483" t="s">
        <v>335</v>
      </c>
      <c r="DK2322" s="588" t="s">
        <v>2284</v>
      </c>
      <c r="DL2322" s="1553">
        <v>52799.399999999994</v>
      </c>
      <c r="DM2322" s="1553">
        <v>12741.800000000001</v>
      </c>
      <c r="DN2322" s="1553">
        <v>10586</v>
      </c>
      <c r="DO2322" s="1553">
        <v>78015.700000000012</v>
      </c>
      <c r="DP2322" s="1553">
        <v>2346.1</v>
      </c>
      <c r="DQ2322" s="1553">
        <v>156489.00000000003</v>
      </c>
      <c r="DR2322" s="1553">
        <v>25278</v>
      </c>
      <c r="DS2322" s="1554">
        <v>181767.00000000003</v>
      </c>
      <c r="DU2322" s="1483" t="s">
        <v>335</v>
      </c>
      <c r="DV2322" s="588" t="s">
        <v>2284</v>
      </c>
      <c r="DW2322" s="1553">
        <v>49369.200000000004</v>
      </c>
      <c r="DX2322" s="1553">
        <v>13072.5</v>
      </c>
      <c r="DY2322" s="1553">
        <v>8463.4</v>
      </c>
      <c r="DZ2322" s="1553">
        <v>86988.9</v>
      </c>
      <c r="EA2322" s="1553">
        <v>2239.6</v>
      </c>
      <c r="EB2322" s="1553">
        <v>160133.6</v>
      </c>
      <c r="EC2322" s="1553">
        <v>26928.5</v>
      </c>
      <c r="ED2322" s="1554">
        <v>187062.1</v>
      </c>
      <c r="EF2322" s="1483" t="s">
        <v>335</v>
      </c>
      <c r="EG2322" s="588" t="s">
        <v>2284</v>
      </c>
      <c r="EH2322" s="1553">
        <v>50975.7</v>
      </c>
      <c r="EI2322" s="1553">
        <v>15581.399999999998</v>
      </c>
      <c r="EJ2322" s="1553">
        <v>12169.2</v>
      </c>
      <c r="EK2322" s="1553">
        <v>102331.20000000001</v>
      </c>
      <c r="EL2322" s="1553">
        <v>2436.9</v>
      </c>
      <c r="EM2322" s="1553">
        <v>183494.39999999999</v>
      </c>
      <c r="EN2322" s="1553">
        <v>22589.199999999997</v>
      </c>
      <c r="EO2322" s="1554">
        <v>206083.59999999998</v>
      </c>
      <c r="EQ2322" s="1483" t="s">
        <v>335</v>
      </c>
      <c r="ER2322" s="588" t="s">
        <v>2284</v>
      </c>
      <c r="ES2322" s="1553">
        <v>55831.6</v>
      </c>
      <c r="ET2322" s="1553">
        <v>13701</v>
      </c>
      <c r="EU2322" s="1553">
        <v>13063.8</v>
      </c>
      <c r="EV2322" s="1553">
        <v>202556.4</v>
      </c>
      <c r="EW2322" s="1553">
        <v>3281.6</v>
      </c>
      <c r="EX2322" s="1553">
        <v>288434.40000000002</v>
      </c>
      <c r="EY2322" s="1553">
        <v>38896.199999999997</v>
      </c>
      <c r="EZ2322" s="1554">
        <v>327330.59999999998</v>
      </c>
    </row>
    <row r="2323" spans="2:156" ht="9.9499999999999993" customHeight="1" thickBot="1">
      <c r="B2323" s="1483" t="s">
        <v>333</v>
      </c>
      <c r="C2323" s="588" t="s">
        <v>332</v>
      </c>
      <c r="D2323" s="1510">
        <v>1105687.8999999999</v>
      </c>
      <c r="E2323" s="1510">
        <v>151380.89999999997</v>
      </c>
      <c r="F2323" s="1510">
        <v>95937.599999999991</v>
      </c>
      <c r="G2323" s="1510">
        <v>913335.60000000009</v>
      </c>
      <c r="H2323" s="1509">
        <v>26704.5</v>
      </c>
      <c r="I2323" s="1509">
        <v>2293046.5</v>
      </c>
      <c r="J2323" s="1509">
        <v>306439.59999999998</v>
      </c>
      <c r="K2323" s="1528">
        <v>2599486.1</v>
      </c>
      <c r="L2323" s="1529">
        <f t="shared" si="1214"/>
        <v>145579.79999999999</v>
      </c>
      <c r="M2323" s="1509">
        <f t="shared" si="1215"/>
        <v>151962.9</v>
      </c>
      <c r="N2323" s="1509">
        <f t="shared" si="1216"/>
        <v>194454.39999999999</v>
      </c>
      <c r="O2323" s="1509">
        <f t="shared" si="1217"/>
        <v>170611.8</v>
      </c>
      <c r="P2323" s="1509">
        <f t="shared" si="1218"/>
        <v>196745.3</v>
      </c>
      <c r="Q2323" s="1509">
        <f t="shared" si="1219"/>
        <v>244301.99999999997</v>
      </c>
      <c r="R2323" s="1509">
        <f t="shared" si="1220"/>
        <v>207330.9</v>
      </c>
      <c r="S2323" s="1509">
        <f t="shared" si="1221"/>
        <v>211024.3</v>
      </c>
      <c r="T2323" s="1509">
        <f t="shared" si="1222"/>
        <v>220680.70000000004</v>
      </c>
      <c r="U2323" s="1509">
        <f t="shared" si="1223"/>
        <v>250020.80000000002</v>
      </c>
      <c r="V2323" s="1509">
        <f t="shared" si="1224"/>
        <v>220144.2</v>
      </c>
      <c r="W2323" s="1530">
        <f t="shared" si="1225"/>
        <v>386629</v>
      </c>
      <c r="Z2323" s="1483" t="s">
        <v>333</v>
      </c>
      <c r="AA2323" s="588" t="s">
        <v>332</v>
      </c>
      <c r="AB2323" s="1553">
        <v>47998.399999999994</v>
      </c>
      <c r="AC2323" s="1553">
        <v>10659.500000000002</v>
      </c>
      <c r="AD2323" s="1553">
        <v>4911.4000000000005</v>
      </c>
      <c r="AE2323" s="1553">
        <v>61685.899999999994</v>
      </c>
      <c r="AF2323" s="1553">
        <v>1745.6</v>
      </c>
      <c r="AG2323" s="1553">
        <v>127000.79999999999</v>
      </c>
      <c r="AH2323" s="1553">
        <v>18579</v>
      </c>
      <c r="AI2323" s="1554">
        <v>145579.79999999999</v>
      </c>
      <c r="AK2323" s="1483" t="s">
        <v>333</v>
      </c>
      <c r="AL2323" s="588" t="s">
        <v>332</v>
      </c>
      <c r="AM2323" s="1553">
        <v>57940.3</v>
      </c>
      <c r="AN2323" s="1553">
        <v>7011.3</v>
      </c>
      <c r="AO2323" s="1553">
        <v>6538.9</v>
      </c>
      <c r="AP2323" s="1553">
        <v>54198.8</v>
      </c>
      <c r="AQ2323" s="1553">
        <v>1694.4</v>
      </c>
      <c r="AR2323" s="1553">
        <v>127383.7</v>
      </c>
      <c r="AS2323" s="1553">
        <v>24579.200000000001</v>
      </c>
      <c r="AT2323" s="1554">
        <v>151962.9</v>
      </c>
      <c r="AV2323" s="1483" t="s">
        <v>333</v>
      </c>
      <c r="AW2323" s="588" t="s">
        <v>332</v>
      </c>
      <c r="AX2323" s="1553">
        <v>80638.799999999988</v>
      </c>
      <c r="AY2323" s="1553">
        <v>10790.7</v>
      </c>
      <c r="AZ2323" s="1553">
        <v>7502.4</v>
      </c>
      <c r="BA2323" s="1553">
        <v>68854.100000000006</v>
      </c>
      <c r="BB2323" s="1553">
        <v>1912.5</v>
      </c>
      <c r="BC2323" s="1553">
        <v>169698.5</v>
      </c>
      <c r="BD2323" s="1553">
        <v>24755.9</v>
      </c>
      <c r="BE2323" s="1554">
        <v>194454.39999999999</v>
      </c>
      <c r="BG2323" s="1483" t="s">
        <v>333</v>
      </c>
      <c r="BH2323" s="588" t="s">
        <v>332</v>
      </c>
      <c r="BI2323" s="1553">
        <v>67486.399999999994</v>
      </c>
      <c r="BJ2323" s="1553">
        <v>10447.300000000001</v>
      </c>
      <c r="BK2323" s="1553">
        <v>6432.0999999999985</v>
      </c>
      <c r="BL2323" s="1553">
        <v>64487.499999999993</v>
      </c>
      <c r="BM2323" s="1553">
        <v>1913.6</v>
      </c>
      <c r="BN2323" s="1553">
        <v>150766.9</v>
      </c>
      <c r="BO2323" s="1553">
        <v>19844.899999999998</v>
      </c>
      <c r="BP2323" s="1554">
        <v>170611.8</v>
      </c>
      <c r="BR2323" s="1483" t="s">
        <v>333</v>
      </c>
      <c r="BS2323" s="588" t="s">
        <v>332</v>
      </c>
      <c r="BT2323" s="1553">
        <v>83528.100000000006</v>
      </c>
      <c r="BU2323" s="1553">
        <v>11106.9</v>
      </c>
      <c r="BV2323" s="1553">
        <v>7936.7</v>
      </c>
      <c r="BW2323" s="1553">
        <v>70330</v>
      </c>
      <c r="BX2323" s="1553">
        <v>1663.7</v>
      </c>
      <c r="BY2323" s="1553">
        <v>174565.4</v>
      </c>
      <c r="BZ2323" s="1553">
        <v>22179.9</v>
      </c>
      <c r="CA2323" s="1554">
        <v>196745.3</v>
      </c>
      <c r="CC2323" s="1483" t="s">
        <v>333</v>
      </c>
      <c r="CD2323" s="588" t="s">
        <v>332</v>
      </c>
      <c r="CE2323" s="1553">
        <v>101471.1</v>
      </c>
      <c r="CF2323" s="1553">
        <v>14383.199999999999</v>
      </c>
      <c r="CG2323" s="1553">
        <v>7198.5</v>
      </c>
      <c r="CH2323" s="1553">
        <v>91352.599999999991</v>
      </c>
      <c r="CI2323" s="1553">
        <v>2941.3</v>
      </c>
      <c r="CJ2323" s="1553">
        <v>217346.69999999998</v>
      </c>
      <c r="CK2323" s="1553">
        <v>26955.3</v>
      </c>
      <c r="CL2323" s="1554">
        <v>244301.99999999997</v>
      </c>
      <c r="CN2323" s="1483" t="s">
        <v>333</v>
      </c>
      <c r="CO2323" s="588" t="s">
        <v>332</v>
      </c>
      <c r="CP2323" s="1553">
        <v>85530.9</v>
      </c>
      <c r="CQ2323" s="1553">
        <v>11787.3</v>
      </c>
      <c r="CR2323" s="1553">
        <v>7954.2</v>
      </c>
      <c r="CS2323" s="1553">
        <v>72920.3</v>
      </c>
      <c r="CT2323" s="1553">
        <v>2153.3000000000002</v>
      </c>
      <c r="CU2323" s="1553">
        <v>180346</v>
      </c>
      <c r="CV2323" s="1553">
        <v>26984.9</v>
      </c>
      <c r="CW2323" s="1554">
        <v>207330.9</v>
      </c>
      <c r="CY2323" s="1483" t="s">
        <v>333</v>
      </c>
      <c r="CZ2323" s="588" t="s">
        <v>332</v>
      </c>
      <c r="DA2323" s="1553">
        <v>88399.5</v>
      </c>
      <c r="DB2323" s="1553">
        <v>11641.9</v>
      </c>
      <c r="DC2323" s="1553">
        <v>8914.2999999999993</v>
      </c>
      <c r="DD2323" s="1553">
        <v>70087.299999999988</v>
      </c>
      <c r="DE2323" s="1553">
        <v>2375.9</v>
      </c>
      <c r="DF2323" s="1553">
        <v>181418.9</v>
      </c>
      <c r="DG2323" s="1553">
        <v>29605.4</v>
      </c>
      <c r="DH2323" s="1554">
        <v>211024.3</v>
      </c>
      <c r="DJ2323" s="1483" t="s">
        <v>333</v>
      </c>
      <c r="DK2323" s="588" t="s">
        <v>332</v>
      </c>
      <c r="DL2323" s="1553">
        <v>92149.5</v>
      </c>
      <c r="DM2323" s="1553">
        <v>12879</v>
      </c>
      <c r="DN2323" s="1553">
        <v>9207.4999999999982</v>
      </c>
      <c r="DO2323" s="1553">
        <v>78548.900000000009</v>
      </c>
      <c r="DP2323" s="1553">
        <v>2346.1</v>
      </c>
      <c r="DQ2323" s="1553">
        <v>195131.00000000003</v>
      </c>
      <c r="DR2323" s="1553">
        <v>25549.7</v>
      </c>
      <c r="DS2323" s="1554">
        <v>220680.70000000004</v>
      </c>
      <c r="DU2323" s="1483" t="s">
        <v>333</v>
      </c>
      <c r="DV2323" s="588" t="s">
        <v>332</v>
      </c>
      <c r="DW2323" s="1553">
        <v>117460.29999999999</v>
      </c>
      <c r="DX2323" s="1553">
        <v>13307.4</v>
      </c>
      <c r="DY2323" s="1553">
        <v>9192</v>
      </c>
      <c r="DZ2323" s="1553">
        <v>80070.3</v>
      </c>
      <c r="EA2323" s="1553">
        <v>2239.6</v>
      </c>
      <c r="EB2323" s="1553">
        <v>222269.6</v>
      </c>
      <c r="EC2323" s="1553">
        <v>27751.200000000001</v>
      </c>
      <c r="ED2323" s="1554">
        <v>250020.80000000002</v>
      </c>
      <c r="EF2323" s="1483" t="s">
        <v>333</v>
      </c>
      <c r="EG2323" s="588" t="s">
        <v>332</v>
      </c>
      <c r="EH2323" s="1553">
        <v>87343.6</v>
      </c>
      <c r="EI2323" s="1553">
        <v>17201.100000000002</v>
      </c>
      <c r="EJ2323" s="1553">
        <v>7040.5</v>
      </c>
      <c r="EK2323" s="1553">
        <v>83957.499999999985</v>
      </c>
      <c r="EL2323" s="1553">
        <v>2436.9</v>
      </c>
      <c r="EM2323" s="1553">
        <v>197979.6</v>
      </c>
      <c r="EN2323" s="1553">
        <v>22164.600000000002</v>
      </c>
      <c r="EO2323" s="1554">
        <v>220144.2</v>
      </c>
      <c r="EQ2323" s="1483" t="s">
        <v>333</v>
      </c>
      <c r="ER2323" s="588" t="s">
        <v>332</v>
      </c>
      <c r="ES2323" s="1553">
        <v>195741</v>
      </c>
      <c r="ET2323" s="1553">
        <v>20165.3</v>
      </c>
      <c r="EU2323" s="1553">
        <v>13109.1</v>
      </c>
      <c r="EV2323" s="1553">
        <v>116842.4</v>
      </c>
      <c r="EW2323" s="1553">
        <v>3281.6</v>
      </c>
      <c r="EX2323" s="1553">
        <v>349139.4</v>
      </c>
      <c r="EY2323" s="1553">
        <v>37489.599999999999</v>
      </c>
      <c r="EZ2323" s="1554">
        <v>386629</v>
      </c>
    </row>
    <row r="2324" spans="2:156" ht="9.9499999999999993" customHeight="1" thickBot="1">
      <c r="B2324" s="1455" t="s">
        <v>331</v>
      </c>
      <c r="C2324" s="1456" t="s">
        <v>2285</v>
      </c>
      <c r="D2324" s="1531">
        <v>-491244.9</v>
      </c>
      <c r="E2324" s="1531">
        <v>-4744.8000000000065</v>
      </c>
      <c r="F2324" s="1531">
        <v>12038.800000000014</v>
      </c>
      <c r="G2324" s="1531">
        <v>118574.00000000003</v>
      </c>
      <c r="H2324" s="1531">
        <v>0</v>
      </c>
      <c r="I2324" s="1531">
        <v>-365376.89999999991</v>
      </c>
      <c r="J2324" s="1531">
        <v>5994.8999999999905</v>
      </c>
      <c r="K2324" s="1532">
        <v>-359382</v>
      </c>
      <c r="L2324" s="1533">
        <f t="shared" si="1214"/>
        <v>-547.99999999999363</v>
      </c>
      <c r="M2324" s="1531">
        <f t="shared" si="1215"/>
        <v>-17377.3</v>
      </c>
      <c r="N2324" s="1531">
        <f t="shared" si="1216"/>
        <v>-31719.499999999993</v>
      </c>
      <c r="O2324" s="1531">
        <f t="shared" si="1217"/>
        <v>-12757.899999999994</v>
      </c>
      <c r="P2324" s="1531">
        <f t="shared" si="1218"/>
        <v>-13700.7</v>
      </c>
      <c r="Q2324" s="1531">
        <f t="shared" si="1219"/>
        <v>-45099.700000000012</v>
      </c>
      <c r="R2324" s="1531">
        <f t="shared" si="1220"/>
        <v>-25714.6</v>
      </c>
      <c r="S2324" s="1531">
        <f t="shared" si="1221"/>
        <v>-37232.9</v>
      </c>
      <c r="T2324" s="1531">
        <f t="shared" si="1222"/>
        <v>-38913.699999999997</v>
      </c>
      <c r="U2324" s="1531">
        <f t="shared" si="1223"/>
        <v>-62958.699999999983</v>
      </c>
      <c r="V2324" s="1531">
        <f t="shared" si="1224"/>
        <v>-14060.599999999988</v>
      </c>
      <c r="W2324" s="1534">
        <f t="shared" si="1225"/>
        <v>-59298.400000000001</v>
      </c>
      <c r="Z2324" s="1455" t="s">
        <v>331</v>
      </c>
      <c r="AA2324" s="1456" t="s">
        <v>2285</v>
      </c>
      <c r="AB2324" s="1559">
        <v>-4000.5</v>
      </c>
      <c r="AC2324" s="1559">
        <v>1193.7999999999975</v>
      </c>
      <c r="AD2324" s="1559">
        <v>-1119.9000000000005</v>
      </c>
      <c r="AE2324" s="1559">
        <v>1388.3000000000102</v>
      </c>
      <c r="AF2324" s="1559">
        <v>0</v>
      </c>
      <c r="AG2324" s="1559">
        <v>-2538.2999999999929</v>
      </c>
      <c r="AH2324" s="1559">
        <v>1990.2999999999993</v>
      </c>
      <c r="AI2324" s="1560">
        <v>-547.99999999999363</v>
      </c>
      <c r="AK2324" s="1455" t="s">
        <v>331</v>
      </c>
      <c r="AL2324" s="1456" t="s">
        <v>2285</v>
      </c>
      <c r="AM2324" s="1559">
        <v>-17370.400000000001</v>
      </c>
      <c r="AN2324" s="1559">
        <v>1387</v>
      </c>
      <c r="AO2324" s="1559">
        <v>2410.8000000000002</v>
      </c>
      <c r="AP2324" s="1559">
        <v>102.4</v>
      </c>
      <c r="AQ2324" s="1559">
        <v>0</v>
      </c>
      <c r="AR2324" s="1559">
        <v>-13470.2</v>
      </c>
      <c r="AS2324" s="1559">
        <v>-3907.1</v>
      </c>
      <c r="AT2324" s="1560">
        <v>-17377.3</v>
      </c>
      <c r="AV2324" s="1455" t="s">
        <v>331</v>
      </c>
      <c r="AW2324" s="1456" t="s">
        <v>2285</v>
      </c>
      <c r="AX2324" s="1559">
        <v>-33500.299999999996</v>
      </c>
      <c r="AY2324" s="1559">
        <v>244.70000000000073</v>
      </c>
      <c r="AZ2324" s="1559">
        <v>-170.29999999999927</v>
      </c>
      <c r="BA2324" s="1559">
        <v>742</v>
      </c>
      <c r="BB2324" s="1559">
        <v>0</v>
      </c>
      <c r="BC2324" s="1559">
        <v>-32683.899999999994</v>
      </c>
      <c r="BD2324" s="1559">
        <v>964.40000000000146</v>
      </c>
      <c r="BE2324" s="1560">
        <v>-31719.499999999993</v>
      </c>
      <c r="BG2324" s="1455" t="s">
        <v>331</v>
      </c>
      <c r="BH2324" s="1456" t="s">
        <v>2285</v>
      </c>
      <c r="BI2324" s="1559">
        <v>-15836.799999999996</v>
      </c>
      <c r="BJ2324" s="1559">
        <v>-159</v>
      </c>
      <c r="BK2324" s="1559">
        <v>426.50000000000455</v>
      </c>
      <c r="BL2324" s="1559">
        <v>2107.0999999999985</v>
      </c>
      <c r="BM2324" s="1559">
        <v>0</v>
      </c>
      <c r="BN2324" s="1559">
        <v>-13462.199999999993</v>
      </c>
      <c r="BO2324" s="1559">
        <v>704.29999999999927</v>
      </c>
      <c r="BP2324" s="1560">
        <v>-12757.899999999994</v>
      </c>
      <c r="BR2324" s="1455" t="s">
        <v>331</v>
      </c>
      <c r="BS2324" s="1456" t="s">
        <v>2285</v>
      </c>
      <c r="BT2324" s="1559">
        <v>-19701.2</v>
      </c>
      <c r="BU2324" s="1559">
        <v>1733</v>
      </c>
      <c r="BV2324" s="1559">
        <v>1045.9000000000001</v>
      </c>
      <c r="BW2324" s="1559">
        <v>280.5</v>
      </c>
      <c r="BX2324" s="1559">
        <v>0</v>
      </c>
      <c r="BY2324" s="1559">
        <v>-16641.8</v>
      </c>
      <c r="BZ2324" s="1559">
        <v>2941.1</v>
      </c>
      <c r="CA2324" s="1560">
        <v>-13700.7</v>
      </c>
      <c r="CC2324" s="1455" t="s">
        <v>331</v>
      </c>
      <c r="CD2324" s="1456" t="s">
        <v>2285</v>
      </c>
      <c r="CE2324" s="1559">
        <v>-47903.800000000017</v>
      </c>
      <c r="CF2324" s="1559">
        <v>213.19999999999891</v>
      </c>
      <c r="CG2324" s="1559">
        <v>367.30000000000564</v>
      </c>
      <c r="CH2324" s="1559">
        <v>885.30000000000291</v>
      </c>
      <c r="CI2324" s="1559">
        <v>0</v>
      </c>
      <c r="CJ2324" s="1559">
        <v>-46438.000000000015</v>
      </c>
      <c r="CK2324" s="1559">
        <v>1338.2999999999993</v>
      </c>
      <c r="CL2324" s="1560">
        <v>-45099.700000000012</v>
      </c>
      <c r="CN2324" s="1455" t="s">
        <v>331</v>
      </c>
      <c r="CO2324" s="1456" t="s">
        <v>2285</v>
      </c>
      <c r="CP2324" s="1559">
        <v>-31567.3</v>
      </c>
      <c r="CQ2324" s="1559">
        <v>-590.79999999999995</v>
      </c>
      <c r="CR2324" s="1559">
        <v>1587.8</v>
      </c>
      <c r="CS2324" s="1559">
        <v>1792</v>
      </c>
      <c r="CT2324" s="1559">
        <v>0</v>
      </c>
      <c r="CU2324" s="1559">
        <v>-28778.3</v>
      </c>
      <c r="CV2324" s="1559">
        <v>3063.7</v>
      </c>
      <c r="CW2324" s="1560">
        <v>-25714.6</v>
      </c>
      <c r="CY2324" s="1455" t="s">
        <v>331</v>
      </c>
      <c r="CZ2324" s="1456" t="s">
        <v>2285</v>
      </c>
      <c r="DA2324" s="1559">
        <v>-37646.100000000006</v>
      </c>
      <c r="DB2324" s="1559">
        <v>-310.60000000000036</v>
      </c>
      <c r="DC2324" s="1559">
        <v>1757.4000000000015</v>
      </c>
      <c r="DD2324" s="1559">
        <v>803.30000000000291</v>
      </c>
      <c r="DE2324" s="1559">
        <v>0</v>
      </c>
      <c r="DF2324" s="1559">
        <v>-35396</v>
      </c>
      <c r="DG2324" s="1559">
        <v>-1836.9000000000015</v>
      </c>
      <c r="DH2324" s="1560">
        <v>-37232.9</v>
      </c>
      <c r="DJ2324" s="1455" t="s">
        <v>331</v>
      </c>
      <c r="DK2324" s="1456" t="s">
        <v>2285</v>
      </c>
      <c r="DL2324" s="1559">
        <v>-39350.100000000006</v>
      </c>
      <c r="DM2324" s="1559">
        <v>-137.19999999999891</v>
      </c>
      <c r="DN2324" s="1559">
        <v>1378.5000000000018</v>
      </c>
      <c r="DO2324" s="1559">
        <v>-533.19999999999709</v>
      </c>
      <c r="DP2324" s="1559">
        <v>0</v>
      </c>
      <c r="DQ2324" s="1559">
        <v>-38642</v>
      </c>
      <c r="DR2324" s="1559">
        <v>-271.70000000000073</v>
      </c>
      <c r="DS2324" s="1560">
        <v>-38913.699999999997</v>
      </c>
      <c r="DU2324" s="1455" t="s">
        <v>331</v>
      </c>
      <c r="DV2324" s="1456" t="s">
        <v>2285</v>
      </c>
      <c r="DW2324" s="1559">
        <v>-68091.099999999977</v>
      </c>
      <c r="DX2324" s="1559">
        <v>-234.89999999999964</v>
      </c>
      <c r="DY2324" s="1559">
        <v>-728.60000000000036</v>
      </c>
      <c r="DZ2324" s="1559">
        <v>6918.5999999999913</v>
      </c>
      <c r="EA2324" s="1559">
        <v>0</v>
      </c>
      <c r="EB2324" s="1559">
        <v>-62135.999999999985</v>
      </c>
      <c r="EC2324" s="1559">
        <v>-822.70000000000073</v>
      </c>
      <c r="ED2324" s="1560">
        <v>-62958.699999999983</v>
      </c>
      <c r="EF2324" s="1455" t="s">
        <v>331</v>
      </c>
      <c r="EG2324" s="1456" t="s">
        <v>2285</v>
      </c>
      <c r="EH2324" s="1559">
        <v>-36367.900000000009</v>
      </c>
      <c r="EI2324" s="1559">
        <v>-1619.7000000000044</v>
      </c>
      <c r="EJ2324" s="1559">
        <v>5128.7000000000007</v>
      </c>
      <c r="EK2324" s="1559">
        <v>18373.700000000026</v>
      </c>
      <c r="EL2324" s="1559">
        <v>0</v>
      </c>
      <c r="EM2324" s="1559">
        <v>-14485.199999999983</v>
      </c>
      <c r="EN2324" s="1559">
        <v>424.59999999999491</v>
      </c>
      <c r="EO2324" s="1560">
        <v>-14060.599999999988</v>
      </c>
      <c r="EQ2324" s="1455" t="s">
        <v>331</v>
      </c>
      <c r="ER2324" s="1456" t="s">
        <v>2285</v>
      </c>
      <c r="ES2324" s="1559">
        <v>-139909.4</v>
      </c>
      <c r="ET2324" s="1559">
        <v>-6464.3</v>
      </c>
      <c r="EU2324" s="1559">
        <v>-45.3</v>
      </c>
      <c r="EV2324" s="1559">
        <v>85714</v>
      </c>
      <c r="EW2324" s="1559">
        <v>0</v>
      </c>
      <c r="EX2324" s="1559">
        <v>-60705</v>
      </c>
      <c r="EY2324" s="1559">
        <v>1406.6</v>
      </c>
      <c r="EZ2324" s="1560">
        <v>-59298.400000000001</v>
      </c>
    </row>
    <row r="2325" spans="2:156" ht="9.9499999999999993" customHeight="1">
      <c r="B2325" s="1486" t="s">
        <v>329</v>
      </c>
      <c r="C2325" s="1487" t="s">
        <v>2286</v>
      </c>
      <c r="D2325" s="1509">
        <v>-70950.3</v>
      </c>
      <c r="E2325" s="1509">
        <v>0</v>
      </c>
      <c r="F2325" s="1509">
        <v>-315.89999999999998</v>
      </c>
      <c r="G2325" s="1509">
        <v>69849.899999999994</v>
      </c>
      <c r="H2325" s="1509">
        <v>0</v>
      </c>
      <c r="I2325" s="1509">
        <v>-1416.2999999999956</v>
      </c>
      <c r="J2325" s="1509">
        <v>-4370.3000000000011</v>
      </c>
      <c r="K2325" s="1528">
        <v>-5786.6000000000022</v>
      </c>
      <c r="L2325" s="1529">
        <f t="shared" si="1214"/>
        <v>-1649.1</v>
      </c>
      <c r="M2325" s="1509">
        <f t="shared" si="1215"/>
        <v>-3159.4</v>
      </c>
      <c r="N2325" s="1509">
        <f t="shared" si="1216"/>
        <v>19887.300000000003</v>
      </c>
      <c r="O2325" s="1509">
        <f t="shared" si="1217"/>
        <v>-4316.9999999999991</v>
      </c>
      <c r="P2325" s="1509">
        <f t="shared" si="1218"/>
        <v>-10292.9</v>
      </c>
      <c r="Q2325" s="1509">
        <f t="shared" si="1219"/>
        <v>-12487.599999999999</v>
      </c>
      <c r="R2325" s="1509">
        <f t="shared" si="1220"/>
        <v>-1869.6</v>
      </c>
      <c r="S2325" s="1509">
        <f t="shared" si="1221"/>
        <v>35957.5</v>
      </c>
      <c r="T2325" s="1509">
        <f t="shared" si="1222"/>
        <v>17034.8</v>
      </c>
      <c r="U2325" s="1509">
        <f t="shared" si="1223"/>
        <v>-14541.7</v>
      </c>
      <c r="V2325" s="1509">
        <f t="shared" si="1224"/>
        <v>-5797.5000000000009</v>
      </c>
      <c r="W2325" s="1530">
        <f t="shared" si="1225"/>
        <v>-24551.4</v>
      </c>
      <c r="Z2325" s="1486" t="s">
        <v>329</v>
      </c>
      <c r="AA2325" s="1487" t="s">
        <v>2286</v>
      </c>
      <c r="AB2325" s="1561">
        <v>-3098.7</v>
      </c>
      <c r="AC2325" s="1561">
        <v>0</v>
      </c>
      <c r="AD2325" s="1561">
        <v>0</v>
      </c>
      <c r="AE2325" s="1561">
        <v>2226.1</v>
      </c>
      <c r="AF2325" s="1561">
        <v>0</v>
      </c>
      <c r="AG2325" s="1561">
        <v>-872.59999999999991</v>
      </c>
      <c r="AH2325" s="1561">
        <v>-776.5</v>
      </c>
      <c r="AI2325" s="1562">
        <v>-1649.1</v>
      </c>
      <c r="AK2325" s="1486" t="s">
        <v>329</v>
      </c>
      <c r="AL2325" s="1487" t="s">
        <v>2286</v>
      </c>
      <c r="AM2325" s="1561">
        <v>-7030.1</v>
      </c>
      <c r="AN2325" s="1561">
        <v>0</v>
      </c>
      <c r="AO2325" s="1561">
        <v>-4.0999999999999996</v>
      </c>
      <c r="AP2325" s="1561">
        <v>4651.6000000000004</v>
      </c>
      <c r="AQ2325" s="1561">
        <v>0</v>
      </c>
      <c r="AR2325" s="1561">
        <v>-2382.6</v>
      </c>
      <c r="AS2325" s="1561">
        <v>-776.8</v>
      </c>
      <c r="AT2325" s="1562">
        <v>-3159.4</v>
      </c>
      <c r="AV2325" s="1486" t="s">
        <v>329</v>
      </c>
      <c r="AW2325" s="1487" t="s">
        <v>2286</v>
      </c>
      <c r="AX2325" s="1561">
        <v>12248.2</v>
      </c>
      <c r="AY2325" s="1561">
        <v>0</v>
      </c>
      <c r="AZ2325" s="1561">
        <v>-0.69999999999999962</v>
      </c>
      <c r="BA2325" s="1561">
        <v>8354.4</v>
      </c>
      <c r="BB2325" s="1561">
        <v>0</v>
      </c>
      <c r="BC2325" s="1561">
        <v>20601.900000000001</v>
      </c>
      <c r="BD2325" s="1561">
        <v>-714.60000000000014</v>
      </c>
      <c r="BE2325" s="1562">
        <v>19887.300000000003</v>
      </c>
      <c r="BG2325" s="1486" t="s">
        <v>329</v>
      </c>
      <c r="BH2325" s="1487" t="s">
        <v>2286</v>
      </c>
      <c r="BI2325" s="1561">
        <v>-7592.4</v>
      </c>
      <c r="BJ2325" s="1561">
        <v>0</v>
      </c>
      <c r="BK2325" s="1561">
        <v>-0.20000000000000018</v>
      </c>
      <c r="BL2325" s="1561">
        <v>4035.3</v>
      </c>
      <c r="BM2325" s="1561">
        <v>0</v>
      </c>
      <c r="BN2325" s="1561">
        <v>-3557.2999999999993</v>
      </c>
      <c r="BO2325" s="1561">
        <v>-759.7</v>
      </c>
      <c r="BP2325" s="1562">
        <v>-4316.9999999999991</v>
      </c>
      <c r="BR2325" s="1486" t="s">
        <v>329</v>
      </c>
      <c r="BS2325" s="1487" t="s">
        <v>2286</v>
      </c>
      <c r="BT2325" s="1561">
        <v>-18411.900000000001</v>
      </c>
      <c r="BU2325" s="1561">
        <v>0</v>
      </c>
      <c r="BV2325" s="1561">
        <v>-33.299999999999997</v>
      </c>
      <c r="BW2325" s="1561">
        <v>8203.2999999999993</v>
      </c>
      <c r="BX2325" s="1561">
        <v>0</v>
      </c>
      <c r="BY2325" s="1561">
        <v>-10241.9</v>
      </c>
      <c r="BZ2325" s="1561">
        <v>-51</v>
      </c>
      <c r="CA2325" s="1562">
        <v>-10292.9</v>
      </c>
      <c r="CC2325" s="1486" t="s">
        <v>329</v>
      </c>
      <c r="CD2325" s="1487" t="s">
        <v>2286</v>
      </c>
      <c r="CE2325" s="1561">
        <v>-23749</v>
      </c>
      <c r="CF2325" s="1561">
        <v>0</v>
      </c>
      <c r="CG2325" s="1561">
        <v>0</v>
      </c>
      <c r="CH2325" s="1561">
        <v>11347.2</v>
      </c>
      <c r="CI2325" s="1561">
        <v>0</v>
      </c>
      <c r="CJ2325" s="1561">
        <v>-12401.8</v>
      </c>
      <c r="CK2325" s="1561">
        <v>-85.8</v>
      </c>
      <c r="CL2325" s="1562">
        <v>-12487.599999999999</v>
      </c>
      <c r="CN2325" s="1486" t="s">
        <v>329</v>
      </c>
      <c r="CO2325" s="1487" t="s">
        <v>2286</v>
      </c>
      <c r="CP2325" s="1561">
        <v>-5214.8999999999996</v>
      </c>
      <c r="CQ2325" s="1561">
        <v>0</v>
      </c>
      <c r="CR2325" s="1561">
        <v>-14.1</v>
      </c>
      <c r="CS2325" s="1561">
        <v>3495.8</v>
      </c>
      <c r="CT2325" s="1561">
        <v>0</v>
      </c>
      <c r="CU2325" s="1561">
        <v>-1733.2</v>
      </c>
      <c r="CV2325" s="1561">
        <v>-136.4</v>
      </c>
      <c r="CW2325" s="1562">
        <v>-1869.6</v>
      </c>
      <c r="CY2325" s="1486" t="s">
        <v>329</v>
      </c>
      <c r="CZ2325" s="1487" t="s">
        <v>2286</v>
      </c>
      <c r="DA2325" s="1561">
        <v>30230.400000000001</v>
      </c>
      <c r="DB2325" s="1561">
        <v>0</v>
      </c>
      <c r="DC2325" s="1561">
        <v>-9.9999999999994316E-2</v>
      </c>
      <c r="DD2325" s="1561">
        <v>5774.6</v>
      </c>
      <c r="DE2325" s="1561">
        <v>0</v>
      </c>
      <c r="DF2325" s="1561">
        <v>36004.9</v>
      </c>
      <c r="DG2325" s="1561">
        <v>-47.4</v>
      </c>
      <c r="DH2325" s="1562">
        <v>35957.5</v>
      </c>
      <c r="DJ2325" s="1486" t="s">
        <v>329</v>
      </c>
      <c r="DK2325" s="1487" t="s">
        <v>2286</v>
      </c>
      <c r="DL2325" s="1561">
        <v>9158.5</v>
      </c>
      <c r="DM2325" s="1561">
        <v>0</v>
      </c>
      <c r="DN2325" s="1561">
        <v>-86</v>
      </c>
      <c r="DO2325" s="1561">
        <v>8009.7</v>
      </c>
      <c r="DP2325" s="1561">
        <v>0</v>
      </c>
      <c r="DQ2325" s="1561">
        <v>17082.2</v>
      </c>
      <c r="DR2325" s="1561">
        <v>-47.4</v>
      </c>
      <c r="DS2325" s="1562">
        <v>17034.8</v>
      </c>
      <c r="DU2325" s="1486" t="s">
        <v>329</v>
      </c>
      <c r="DV2325" s="1487" t="s">
        <v>2286</v>
      </c>
      <c r="DW2325" s="1561">
        <v>-17211.900000000001</v>
      </c>
      <c r="DX2325" s="1561">
        <v>0</v>
      </c>
      <c r="DY2325" s="1561">
        <v>0</v>
      </c>
      <c r="DZ2325" s="1561">
        <v>2792</v>
      </c>
      <c r="EA2325" s="1561">
        <v>0</v>
      </c>
      <c r="EB2325" s="1561">
        <v>-14419.900000000001</v>
      </c>
      <c r="EC2325" s="1561">
        <v>-121.80000000000001</v>
      </c>
      <c r="ED2325" s="1562">
        <v>-14541.7</v>
      </c>
      <c r="EF2325" s="1486" t="s">
        <v>329</v>
      </c>
      <c r="EG2325" s="1487" t="s">
        <v>2286</v>
      </c>
      <c r="EH2325" s="1561">
        <v>-12144.6</v>
      </c>
      <c r="EI2325" s="1561">
        <v>0</v>
      </c>
      <c r="EJ2325" s="1561">
        <v>0</v>
      </c>
      <c r="EK2325" s="1561">
        <v>6473.2</v>
      </c>
      <c r="EL2325" s="1561">
        <v>0</v>
      </c>
      <c r="EM2325" s="1561">
        <v>-5671.4000000000005</v>
      </c>
      <c r="EN2325" s="1561">
        <v>-126.10000000000002</v>
      </c>
      <c r="EO2325" s="1562">
        <v>-5797.5000000000009</v>
      </c>
      <c r="EQ2325" s="1486" t="s">
        <v>329</v>
      </c>
      <c r="ER2325" s="1487" t="s">
        <v>2286</v>
      </c>
      <c r="ES2325" s="1561">
        <v>-28133.9</v>
      </c>
      <c r="ET2325" s="1561">
        <v>0</v>
      </c>
      <c r="EU2325" s="1561">
        <v>-177.4</v>
      </c>
      <c r="EV2325" s="1561">
        <v>4486.7</v>
      </c>
      <c r="EW2325" s="1561">
        <v>0</v>
      </c>
      <c r="EX2325" s="1561">
        <v>-23824.6</v>
      </c>
      <c r="EY2325" s="1561">
        <v>-726.8</v>
      </c>
      <c r="EZ2325" s="1562">
        <v>-24551.4</v>
      </c>
    </row>
    <row r="2326" spans="2:156" ht="9.9499999999999993" customHeight="1">
      <c r="B2326" s="1540"/>
      <c r="C2326" s="1541" t="s">
        <v>2287</v>
      </c>
      <c r="D2326" s="1542">
        <v>109616.9</v>
      </c>
      <c r="E2326" s="1542">
        <v>0</v>
      </c>
      <c r="F2326" s="1542">
        <v>0</v>
      </c>
      <c r="G2326" s="1542">
        <v>0</v>
      </c>
      <c r="H2326" s="1542">
        <v>0</v>
      </c>
      <c r="I2326" s="1542">
        <v>109616.9</v>
      </c>
      <c r="J2326" s="1542">
        <v>0</v>
      </c>
      <c r="K2326" s="1543">
        <v>109616.9</v>
      </c>
      <c r="L2326" s="1544">
        <f t="shared" si="1214"/>
        <v>0</v>
      </c>
      <c r="M2326" s="1542">
        <f t="shared" si="1215"/>
        <v>0</v>
      </c>
      <c r="N2326" s="1542">
        <f t="shared" si="1216"/>
        <v>30000</v>
      </c>
      <c r="O2326" s="1542">
        <f t="shared" si="1217"/>
        <v>0</v>
      </c>
      <c r="P2326" s="1542">
        <f t="shared" si="1218"/>
        <v>0</v>
      </c>
      <c r="Q2326" s="1542">
        <f t="shared" si="1219"/>
        <v>15000</v>
      </c>
      <c r="R2326" s="1542">
        <f t="shared" si="1220"/>
        <v>0</v>
      </c>
      <c r="S2326" s="1542">
        <f t="shared" si="1221"/>
        <v>37500</v>
      </c>
      <c r="T2326" s="1542">
        <f t="shared" si="1222"/>
        <v>27116.9</v>
      </c>
      <c r="U2326" s="1542">
        <f t="shared" si="1223"/>
        <v>0</v>
      </c>
      <c r="V2326" s="1542">
        <f t="shared" si="1224"/>
        <v>0</v>
      </c>
      <c r="W2326" s="1545">
        <f t="shared" si="1225"/>
        <v>0</v>
      </c>
      <c r="Z2326" s="1567"/>
      <c r="AA2326" s="1568" t="s">
        <v>2287</v>
      </c>
      <c r="AB2326" s="1569">
        <v>0</v>
      </c>
      <c r="AC2326" s="1569">
        <v>0</v>
      </c>
      <c r="AD2326" s="1569">
        <v>0</v>
      </c>
      <c r="AE2326" s="1569">
        <v>0</v>
      </c>
      <c r="AF2326" s="1569">
        <v>0</v>
      </c>
      <c r="AG2326" s="1569">
        <v>0</v>
      </c>
      <c r="AH2326" s="1569">
        <v>0</v>
      </c>
      <c r="AI2326" s="1570">
        <v>0</v>
      </c>
      <c r="AK2326" s="1567"/>
      <c r="AL2326" s="1568" t="s">
        <v>2287</v>
      </c>
      <c r="AM2326" s="1569">
        <v>0</v>
      </c>
      <c r="AN2326" s="1569">
        <v>0</v>
      </c>
      <c r="AO2326" s="1569">
        <v>0</v>
      </c>
      <c r="AP2326" s="1569">
        <v>0</v>
      </c>
      <c r="AQ2326" s="1569">
        <v>0</v>
      </c>
      <c r="AR2326" s="1569">
        <v>0</v>
      </c>
      <c r="AS2326" s="1569">
        <v>0</v>
      </c>
      <c r="AT2326" s="1570">
        <v>0</v>
      </c>
      <c r="AV2326" s="1567"/>
      <c r="AW2326" s="1568" t="s">
        <v>2287</v>
      </c>
      <c r="AX2326" s="1569">
        <v>30000</v>
      </c>
      <c r="AY2326" s="1569">
        <v>0</v>
      </c>
      <c r="AZ2326" s="1569">
        <v>0</v>
      </c>
      <c r="BA2326" s="1569">
        <v>0</v>
      </c>
      <c r="BB2326" s="1569">
        <v>0</v>
      </c>
      <c r="BC2326" s="1569">
        <v>30000</v>
      </c>
      <c r="BD2326" s="1569">
        <v>0</v>
      </c>
      <c r="BE2326" s="1570">
        <v>30000</v>
      </c>
      <c r="BG2326" s="1567"/>
      <c r="BH2326" s="1568" t="s">
        <v>2287</v>
      </c>
      <c r="BI2326" s="1569">
        <v>0</v>
      </c>
      <c r="BJ2326" s="1569">
        <v>0</v>
      </c>
      <c r="BK2326" s="1569">
        <v>0</v>
      </c>
      <c r="BL2326" s="1569">
        <v>0</v>
      </c>
      <c r="BM2326" s="1569">
        <v>0</v>
      </c>
      <c r="BN2326" s="1569">
        <v>0</v>
      </c>
      <c r="BO2326" s="1569">
        <v>0</v>
      </c>
      <c r="BP2326" s="1570">
        <v>0</v>
      </c>
      <c r="BR2326" s="1567"/>
      <c r="BS2326" s="1568" t="s">
        <v>2287</v>
      </c>
      <c r="BT2326" s="1569">
        <v>0</v>
      </c>
      <c r="BU2326" s="1569">
        <v>0</v>
      </c>
      <c r="BV2326" s="1569">
        <v>0</v>
      </c>
      <c r="BW2326" s="1569">
        <v>0</v>
      </c>
      <c r="BX2326" s="1569">
        <v>0</v>
      </c>
      <c r="BY2326" s="1569">
        <v>0</v>
      </c>
      <c r="BZ2326" s="1569">
        <v>0</v>
      </c>
      <c r="CA2326" s="1570">
        <v>0</v>
      </c>
      <c r="CC2326" s="1567"/>
      <c r="CD2326" s="1568" t="s">
        <v>2287</v>
      </c>
      <c r="CE2326" s="1569">
        <v>15000</v>
      </c>
      <c r="CF2326" s="1569">
        <v>0</v>
      </c>
      <c r="CG2326" s="1569">
        <v>0</v>
      </c>
      <c r="CH2326" s="1569">
        <v>0</v>
      </c>
      <c r="CI2326" s="1569">
        <v>0</v>
      </c>
      <c r="CJ2326" s="1569">
        <v>15000</v>
      </c>
      <c r="CK2326" s="1569">
        <v>0</v>
      </c>
      <c r="CL2326" s="1570">
        <v>15000</v>
      </c>
      <c r="CN2326" s="1567"/>
      <c r="CO2326" s="1568" t="s">
        <v>2287</v>
      </c>
      <c r="CP2326" s="1569">
        <v>0</v>
      </c>
      <c r="CQ2326" s="1569">
        <v>0</v>
      </c>
      <c r="CR2326" s="1569">
        <v>0</v>
      </c>
      <c r="CS2326" s="1569">
        <v>0</v>
      </c>
      <c r="CT2326" s="1569">
        <v>0</v>
      </c>
      <c r="CU2326" s="1569">
        <v>0</v>
      </c>
      <c r="CV2326" s="1569">
        <v>0</v>
      </c>
      <c r="CW2326" s="1570">
        <v>0</v>
      </c>
      <c r="CY2326" s="1567"/>
      <c r="CZ2326" s="1568" t="s">
        <v>2287</v>
      </c>
      <c r="DA2326" s="1569">
        <v>37500</v>
      </c>
      <c r="DB2326" s="1569">
        <v>0</v>
      </c>
      <c r="DC2326" s="1569">
        <v>0</v>
      </c>
      <c r="DD2326" s="1569">
        <v>0</v>
      </c>
      <c r="DE2326" s="1569">
        <v>0</v>
      </c>
      <c r="DF2326" s="1569">
        <v>37500</v>
      </c>
      <c r="DG2326" s="1569">
        <v>0</v>
      </c>
      <c r="DH2326" s="1570">
        <v>37500</v>
      </c>
      <c r="DJ2326" s="1567"/>
      <c r="DK2326" s="1568" t="s">
        <v>2287</v>
      </c>
      <c r="DL2326" s="1569">
        <v>27116.9</v>
      </c>
      <c r="DM2326" s="1569">
        <v>0</v>
      </c>
      <c r="DN2326" s="1569">
        <v>0</v>
      </c>
      <c r="DO2326" s="1569">
        <v>0</v>
      </c>
      <c r="DP2326" s="1569">
        <v>0</v>
      </c>
      <c r="DQ2326" s="1569">
        <v>27116.9</v>
      </c>
      <c r="DR2326" s="1569">
        <v>0</v>
      </c>
      <c r="DS2326" s="1570">
        <v>27116.9</v>
      </c>
      <c r="DU2326" s="1567"/>
      <c r="DV2326" s="1568" t="s">
        <v>2287</v>
      </c>
      <c r="DW2326" s="1569">
        <v>0</v>
      </c>
      <c r="DX2326" s="1569">
        <v>0</v>
      </c>
      <c r="DY2326" s="1569">
        <v>0</v>
      </c>
      <c r="DZ2326" s="1569">
        <v>0</v>
      </c>
      <c r="EA2326" s="1569">
        <v>0</v>
      </c>
      <c r="EB2326" s="1569">
        <v>0</v>
      </c>
      <c r="EC2326" s="1569">
        <v>0</v>
      </c>
      <c r="ED2326" s="1570">
        <v>0</v>
      </c>
      <c r="EF2326" s="1567"/>
      <c r="EG2326" s="1568" t="s">
        <v>2287</v>
      </c>
      <c r="EH2326" s="1569">
        <v>0</v>
      </c>
      <c r="EI2326" s="1569">
        <v>0</v>
      </c>
      <c r="EJ2326" s="1569">
        <v>0</v>
      </c>
      <c r="EK2326" s="1569">
        <v>0</v>
      </c>
      <c r="EL2326" s="1569">
        <v>0</v>
      </c>
      <c r="EM2326" s="1569">
        <v>0</v>
      </c>
      <c r="EN2326" s="1569">
        <v>0</v>
      </c>
      <c r="EO2326" s="1570">
        <v>0</v>
      </c>
      <c r="EQ2326" s="1567"/>
      <c r="ER2326" s="1568" t="s">
        <v>2287</v>
      </c>
      <c r="ES2326" s="1569">
        <v>0</v>
      </c>
      <c r="ET2326" s="1569">
        <v>0</v>
      </c>
      <c r="EU2326" s="1569">
        <v>0</v>
      </c>
      <c r="EV2326" s="1569">
        <v>0</v>
      </c>
      <c r="EW2326" s="1569">
        <v>0</v>
      </c>
      <c r="EX2326" s="1569">
        <v>0</v>
      </c>
      <c r="EY2326" s="1569">
        <v>0</v>
      </c>
      <c r="EZ2326" s="1570">
        <v>0</v>
      </c>
    </row>
    <row r="2327" spans="2:156" ht="9.9499999999999993" customHeight="1">
      <c r="B2327" s="1546"/>
      <c r="C2327" s="1547" t="s">
        <v>2288</v>
      </c>
      <c r="D2327" s="1548">
        <v>0</v>
      </c>
      <c r="E2327" s="1548">
        <v>0</v>
      </c>
      <c r="F2327" s="1548">
        <v>0</v>
      </c>
      <c r="G2327" s="1548">
        <v>69849.899999999994</v>
      </c>
      <c r="H2327" s="1548">
        <v>0</v>
      </c>
      <c r="I2327" s="1548">
        <v>69849.899999999994</v>
      </c>
      <c r="J2327" s="1548">
        <v>0</v>
      </c>
      <c r="K2327" s="1549">
        <v>69849.899999999994</v>
      </c>
      <c r="L2327" s="1550">
        <f t="shared" si="1214"/>
        <v>2226.1</v>
      </c>
      <c r="M2327" s="1548">
        <f t="shared" si="1215"/>
        <v>4651.6000000000004</v>
      </c>
      <c r="N2327" s="1548">
        <f t="shared" si="1216"/>
        <v>8354.4</v>
      </c>
      <c r="O2327" s="1548">
        <f t="shared" si="1217"/>
        <v>4035.3</v>
      </c>
      <c r="P2327" s="1548">
        <f t="shared" si="1218"/>
        <v>8203.2999999999993</v>
      </c>
      <c r="Q2327" s="1548">
        <f t="shared" si="1219"/>
        <v>11347.2</v>
      </c>
      <c r="R2327" s="1548">
        <f t="shared" si="1220"/>
        <v>3495.8</v>
      </c>
      <c r="S2327" s="1548">
        <f t="shared" si="1221"/>
        <v>5774.6</v>
      </c>
      <c r="T2327" s="1548">
        <f t="shared" si="1222"/>
        <v>8009.7</v>
      </c>
      <c r="U2327" s="1548">
        <f t="shared" si="1223"/>
        <v>2792</v>
      </c>
      <c r="V2327" s="1548">
        <f t="shared" si="1224"/>
        <v>6473.2</v>
      </c>
      <c r="W2327" s="1551">
        <f t="shared" si="1225"/>
        <v>4486.7</v>
      </c>
      <c r="Z2327" s="1571"/>
      <c r="AA2327" s="1572" t="s">
        <v>2288</v>
      </c>
      <c r="AB2327" s="1573">
        <v>0</v>
      </c>
      <c r="AC2327" s="1573">
        <v>0</v>
      </c>
      <c r="AD2327" s="1573">
        <v>0</v>
      </c>
      <c r="AE2327" s="1573">
        <v>2226.1</v>
      </c>
      <c r="AF2327" s="1573">
        <v>0</v>
      </c>
      <c r="AG2327" s="1573">
        <v>2226.1</v>
      </c>
      <c r="AH2327" s="1573">
        <v>0</v>
      </c>
      <c r="AI2327" s="1574">
        <v>2226.1</v>
      </c>
      <c r="AK2327" s="1571"/>
      <c r="AL2327" s="1572" t="s">
        <v>2288</v>
      </c>
      <c r="AM2327" s="1573">
        <v>0</v>
      </c>
      <c r="AN2327" s="1573">
        <v>0</v>
      </c>
      <c r="AO2327" s="1573">
        <v>0</v>
      </c>
      <c r="AP2327" s="1573">
        <v>4651.6000000000004</v>
      </c>
      <c r="AQ2327" s="1573">
        <v>0</v>
      </c>
      <c r="AR2327" s="1573">
        <v>4651.6000000000004</v>
      </c>
      <c r="AS2327" s="1573">
        <v>0</v>
      </c>
      <c r="AT2327" s="1574">
        <v>4651.6000000000004</v>
      </c>
      <c r="AV2327" s="1571"/>
      <c r="AW2327" s="1572" t="s">
        <v>2288</v>
      </c>
      <c r="AX2327" s="1573">
        <v>0</v>
      </c>
      <c r="AY2327" s="1573">
        <v>0</v>
      </c>
      <c r="AZ2327" s="1573">
        <v>0</v>
      </c>
      <c r="BA2327" s="1573">
        <v>8354.4</v>
      </c>
      <c r="BB2327" s="1573">
        <v>0</v>
      </c>
      <c r="BC2327" s="1573">
        <v>8354.4</v>
      </c>
      <c r="BD2327" s="1573">
        <v>0</v>
      </c>
      <c r="BE2327" s="1574">
        <v>8354.4</v>
      </c>
      <c r="BG2327" s="1571"/>
      <c r="BH2327" s="1572" t="s">
        <v>2288</v>
      </c>
      <c r="BI2327" s="1573">
        <v>0</v>
      </c>
      <c r="BJ2327" s="1573">
        <v>0</v>
      </c>
      <c r="BK2327" s="1573">
        <v>0</v>
      </c>
      <c r="BL2327" s="1573">
        <v>4035.3</v>
      </c>
      <c r="BM2327" s="1573">
        <v>0</v>
      </c>
      <c r="BN2327" s="1573">
        <v>4035.3</v>
      </c>
      <c r="BO2327" s="1573">
        <v>0</v>
      </c>
      <c r="BP2327" s="1574">
        <v>4035.3</v>
      </c>
      <c r="BR2327" s="1571"/>
      <c r="BS2327" s="1572" t="s">
        <v>2288</v>
      </c>
      <c r="BT2327" s="1573">
        <v>0</v>
      </c>
      <c r="BU2327" s="1573">
        <v>0</v>
      </c>
      <c r="BV2327" s="1573">
        <v>0</v>
      </c>
      <c r="BW2327" s="1573">
        <v>8203.2999999999993</v>
      </c>
      <c r="BX2327" s="1573">
        <v>0</v>
      </c>
      <c r="BY2327" s="1573">
        <v>8203.2999999999993</v>
      </c>
      <c r="BZ2327" s="1573">
        <v>0</v>
      </c>
      <c r="CA2327" s="1574">
        <v>8203.2999999999993</v>
      </c>
      <c r="CC2327" s="1571"/>
      <c r="CD2327" s="1572" t="s">
        <v>2288</v>
      </c>
      <c r="CE2327" s="1573">
        <v>0</v>
      </c>
      <c r="CF2327" s="1573">
        <v>0</v>
      </c>
      <c r="CG2327" s="1573">
        <v>0</v>
      </c>
      <c r="CH2327" s="1573">
        <v>11347.2</v>
      </c>
      <c r="CI2327" s="1573">
        <v>0</v>
      </c>
      <c r="CJ2327" s="1573">
        <v>11347.2</v>
      </c>
      <c r="CK2327" s="1573">
        <v>0</v>
      </c>
      <c r="CL2327" s="1574">
        <v>11347.2</v>
      </c>
      <c r="CN2327" s="1571"/>
      <c r="CO2327" s="1572" t="s">
        <v>2288</v>
      </c>
      <c r="CP2327" s="1573">
        <v>0</v>
      </c>
      <c r="CQ2327" s="1573">
        <v>0</v>
      </c>
      <c r="CR2327" s="1573">
        <v>0</v>
      </c>
      <c r="CS2327" s="1573">
        <v>3495.8</v>
      </c>
      <c r="CT2327" s="1573">
        <v>0</v>
      </c>
      <c r="CU2327" s="1573">
        <v>3495.8</v>
      </c>
      <c r="CV2327" s="1573">
        <v>0</v>
      </c>
      <c r="CW2327" s="1574">
        <v>3495.8</v>
      </c>
      <c r="CY2327" s="1571"/>
      <c r="CZ2327" s="1572" t="s">
        <v>2288</v>
      </c>
      <c r="DA2327" s="1573">
        <v>0</v>
      </c>
      <c r="DB2327" s="1573">
        <v>0</v>
      </c>
      <c r="DC2327" s="1573">
        <v>0</v>
      </c>
      <c r="DD2327" s="1573">
        <v>5774.6</v>
      </c>
      <c r="DE2327" s="1573">
        <v>0</v>
      </c>
      <c r="DF2327" s="1573">
        <v>5774.6</v>
      </c>
      <c r="DG2327" s="1573">
        <v>0</v>
      </c>
      <c r="DH2327" s="1574">
        <v>5774.6</v>
      </c>
      <c r="DJ2327" s="1571"/>
      <c r="DK2327" s="1572" t="s">
        <v>2288</v>
      </c>
      <c r="DL2327" s="1573">
        <v>0</v>
      </c>
      <c r="DM2327" s="1573">
        <v>0</v>
      </c>
      <c r="DN2327" s="1573">
        <v>0</v>
      </c>
      <c r="DO2327" s="1573">
        <v>8009.7</v>
      </c>
      <c r="DP2327" s="1573">
        <v>0</v>
      </c>
      <c r="DQ2327" s="1573">
        <v>8009.7</v>
      </c>
      <c r="DR2327" s="1573">
        <v>0</v>
      </c>
      <c r="DS2327" s="1574">
        <v>8009.7</v>
      </c>
      <c r="DU2327" s="1571"/>
      <c r="DV2327" s="1572" t="s">
        <v>2288</v>
      </c>
      <c r="DW2327" s="1573">
        <v>0</v>
      </c>
      <c r="DX2327" s="1573">
        <v>0</v>
      </c>
      <c r="DY2327" s="1573">
        <v>0</v>
      </c>
      <c r="DZ2327" s="1573">
        <v>2792</v>
      </c>
      <c r="EA2327" s="1573">
        <v>0</v>
      </c>
      <c r="EB2327" s="1573">
        <v>2792</v>
      </c>
      <c r="EC2327" s="1573">
        <v>0</v>
      </c>
      <c r="ED2327" s="1574">
        <v>2792</v>
      </c>
      <c r="EF2327" s="1571"/>
      <c r="EG2327" s="1572" t="s">
        <v>2288</v>
      </c>
      <c r="EH2327" s="1573">
        <v>0</v>
      </c>
      <c r="EI2327" s="1573">
        <v>0</v>
      </c>
      <c r="EJ2327" s="1573">
        <v>0</v>
      </c>
      <c r="EK2327" s="1573">
        <v>6473.2</v>
      </c>
      <c r="EL2327" s="1573">
        <v>0</v>
      </c>
      <c r="EM2327" s="1573">
        <v>6473.2</v>
      </c>
      <c r="EN2327" s="1573">
        <v>0</v>
      </c>
      <c r="EO2327" s="1574">
        <v>6473.2</v>
      </c>
      <c r="EQ2327" s="1571"/>
      <c r="ER2327" s="1572" t="s">
        <v>2288</v>
      </c>
      <c r="ES2327" s="1573">
        <v>0</v>
      </c>
      <c r="ET2327" s="1573">
        <v>0</v>
      </c>
      <c r="EU2327" s="1573">
        <v>0</v>
      </c>
      <c r="EV2327" s="1573">
        <v>4486.7</v>
      </c>
      <c r="EW2327" s="1573">
        <v>0</v>
      </c>
      <c r="EX2327" s="1573">
        <v>4486.7</v>
      </c>
      <c r="EY2327" s="1573">
        <v>0</v>
      </c>
      <c r="EZ2327" s="1574">
        <v>4486.7</v>
      </c>
    </row>
    <row r="2328" spans="2:156" ht="9.9499999999999993" customHeight="1">
      <c r="B2328" s="1483"/>
      <c r="C2328" s="1484" t="s">
        <v>2289</v>
      </c>
      <c r="D2328" s="1509">
        <v>180567.19999999998</v>
      </c>
      <c r="E2328" s="1509">
        <v>0</v>
      </c>
      <c r="F2328" s="1509">
        <v>315.89999999999998</v>
      </c>
      <c r="G2328" s="1509">
        <v>0</v>
      </c>
      <c r="H2328" s="1509">
        <v>0</v>
      </c>
      <c r="I2328" s="1509">
        <v>180883.09999999998</v>
      </c>
      <c r="J2328" s="1509">
        <v>4370.3000000000011</v>
      </c>
      <c r="K2328" s="1528">
        <v>185253.40000000002</v>
      </c>
      <c r="L2328" s="1529">
        <f t="shared" si="1214"/>
        <v>3875.2</v>
      </c>
      <c r="M2328" s="1509">
        <f t="shared" si="1215"/>
        <v>7811</v>
      </c>
      <c r="N2328" s="1509">
        <f t="shared" si="1216"/>
        <v>18467.099999999999</v>
      </c>
      <c r="O2328" s="1509">
        <f t="shared" si="1217"/>
        <v>8352.2999999999993</v>
      </c>
      <c r="P2328" s="1509">
        <f t="shared" si="1218"/>
        <v>18496.2</v>
      </c>
      <c r="Q2328" s="1509">
        <f t="shared" si="1219"/>
        <v>38834.800000000003</v>
      </c>
      <c r="R2328" s="1509">
        <f t="shared" si="1220"/>
        <v>5365.4</v>
      </c>
      <c r="S2328" s="1509">
        <f t="shared" si="1221"/>
        <v>7317.1</v>
      </c>
      <c r="T2328" s="1509">
        <f t="shared" si="1222"/>
        <v>18091.800000000003</v>
      </c>
      <c r="U2328" s="1509">
        <f t="shared" si="1223"/>
        <v>17333.7</v>
      </c>
      <c r="V2328" s="1509">
        <f t="shared" si="1224"/>
        <v>12270.7</v>
      </c>
      <c r="W2328" s="1530">
        <f t="shared" si="1225"/>
        <v>29038.1</v>
      </c>
      <c r="Z2328" s="1501"/>
      <c r="AA2328" s="1502" t="s">
        <v>2289</v>
      </c>
      <c r="AB2328" s="1563">
        <v>3098.7</v>
      </c>
      <c r="AC2328" s="1563">
        <v>0</v>
      </c>
      <c r="AD2328" s="1563">
        <v>0</v>
      </c>
      <c r="AE2328" s="1563">
        <v>0</v>
      </c>
      <c r="AF2328" s="1563">
        <v>0</v>
      </c>
      <c r="AG2328" s="1563">
        <v>3098.7</v>
      </c>
      <c r="AH2328" s="1563">
        <v>776.5</v>
      </c>
      <c r="AI2328" s="1564">
        <v>3875.2</v>
      </c>
      <c r="AK2328" s="1501"/>
      <c r="AL2328" s="1502" t="s">
        <v>2289</v>
      </c>
      <c r="AM2328" s="1563">
        <v>7030.1</v>
      </c>
      <c r="AN2328" s="1563">
        <v>0</v>
      </c>
      <c r="AO2328" s="1563">
        <v>4.0999999999999996</v>
      </c>
      <c r="AP2328" s="1563">
        <v>0</v>
      </c>
      <c r="AQ2328" s="1563">
        <v>0</v>
      </c>
      <c r="AR2328" s="1563">
        <v>7034.2</v>
      </c>
      <c r="AS2328" s="1563">
        <v>776.8</v>
      </c>
      <c r="AT2328" s="1564">
        <v>7811</v>
      </c>
      <c r="AV2328" s="1501"/>
      <c r="AW2328" s="1502" t="s">
        <v>2289</v>
      </c>
      <c r="AX2328" s="1563">
        <v>17751.8</v>
      </c>
      <c r="AY2328" s="1563">
        <v>0</v>
      </c>
      <c r="AZ2328" s="1563">
        <v>0.69999999999999962</v>
      </c>
      <c r="BA2328" s="1563">
        <v>0</v>
      </c>
      <c r="BB2328" s="1563">
        <v>0</v>
      </c>
      <c r="BC2328" s="1563">
        <v>17752.5</v>
      </c>
      <c r="BD2328" s="1563">
        <v>714.60000000000014</v>
      </c>
      <c r="BE2328" s="1564">
        <v>18467.099999999999</v>
      </c>
      <c r="BG2328" s="1501"/>
      <c r="BH2328" s="1502" t="s">
        <v>2289</v>
      </c>
      <c r="BI2328" s="1563">
        <v>7592.4</v>
      </c>
      <c r="BJ2328" s="1563">
        <v>0</v>
      </c>
      <c r="BK2328" s="1563">
        <v>0.20000000000000018</v>
      </c>
      <c r="BL2328" s="1563">
        <v>0</v>
      </c>
      <c r="BM2328" s="1563">
        <v>0</v>
      </c>
      <c r="BN2328" s="1563">
        <v>7592.5999999999995</v>
      </c>
      <c r="BO2328" s="1563">
        <v>759.7</v>
      </c>
      <c r="BP2328" s="1564">
        <v>8352.2999999999993</v>
      </c>
      <c r="BR2328" s="1501"/>
      <c r="BS2328" s="1502" t="s">
        <v>2289</v>
      </c>
      <c r="BT2328" s="1563">
        <v>18411.900000000001</v>
      </c>
      <c r="BU2328" s="1563">
        <v>0</v>
      </c>
      <c r="BV2328" s="1563">
        <v>33.299999999999997</v>
      </c>
      <c r="BW2328" s="1563">
        <v>0</v>
      </c>
      <c r="BX2328" s="1563">
        <v>0</v>
      </c>
      <c r="BY2328" s="1563">
        <v>18445.2</v>
      </c>
      <c r="BZ2328" s="1563">
        <v>51</v>
      </c>
      <c r="CA2328" s="1564">
        <v>18496.2</v>
      </c>
      <c r="CC2328" s="1501"/>
      <c r="CD2328" s="1502" t="s">
        <v>2289</v>
      </c>
      <c r="CE2328" s="1563">
        <v>38749</v>
      </c>
      <c r="CF2328" s="1563">
        <v>0</v>
      </c>
      <c r="CG2328" s="1563">
        <v>0</v>
      </c>
      <c r="CH2328" s="1563">
        <v>0</v>
      </c>
      <c r="CI2328" s="1563">
        <v>0</v>
      </c>
      <c r="CJ2328" s="1563">
        <v>38749</v>
      </c>
      <c r="CK2328" s="1563">
        <v>85.8</v>
      </c>
      <c r="CL2328" s="1564">
        <v>38834.800000000003</v>
      </c>
      <c r="CN2328" s="1501"/>
      <c r="CO2328" s="1502" t="s">
        <v>2289</v>
      </c>
      <c r="CP2328" s="1563">
        <v>5214.8999999999996</v>
      </c>
      <c r="CQ2328" s="1563">
        <v>0</v>
      </c>
      <c r="CR2328" s="1563">
        <v>14.1</v>
      </c>
      <c r="CS2328" s="1563">
        <v>0</v>
      </c>
      <c r="CT2328" s="1563">
        <v>0</v>
      </c>
      <c r="CU2328" s="1563">
        <v>5229</v>
      </c>
      <c r="CV2328" s="1563">
        <v>136.4</v>
      </c>
      <c r="CW2328" s="1564">
        <v>5365.4</v>
      </c>
      <c r="CY2328" s="1501"/>
      <c r="CZ2328" s="1502" t="s">
        <v>2289</v>
      </c>
      <c r="DA2328" s="1563">
        <v>7269.6</v>
      </c>
      <c r="DB2328" s="1563">
        <v>0</v>
      </c>
      <c r="DC2328" s="1563">
        <v>9.9999999999994316E-2</v>
      </c>
      <c r="DD2328" s="1563">
        <v>0</v>
      </c>
      <c r="DE2328" s="1563">
        <v>0</v>
      </c>
      <c r="DF2328" s="1563">
        <v>7269.7000000000007</v>
      </c>
      <c r="DG2328" s="1563">
        <v>47.4</v>
      </c>
      <c r="DH2328" s="1564">
        <v>7317.1</v>
      </c>
      <c r="DJ2328" s="1501"/>
      <c r="DK2328" s="1502" t="s">
        <v>2289</v>
      </c>
      <c r="DL2328" s="1563">
        <v>17958.400000000001</v>
      </c>
      <c r="DM2328" s="1563">
        <v>0</v>
      </c>
      <c r="DN2328" s="1563">
        <v>86</v>
      </c>
      <c r="DO2328" s="1563">
        <v>0</v>
      </c>
      <c r="DP2328" s="1563">
        <v>0</v>
      </c>
      <c r="DQ2328" s="1563">
        <v>18044.400000000001</v>
      </c>
      <c r="DR2328" s="1563">
        <v>47.4</v>
      </c>
      <c r="DS2328" s="1564">
        <v>18091.800000000003</v>
      </c>
      <c r="DU2328" s="1501"/>
      <c r="DV2328" s="1502" t="s">
        <v>2289</v>
      </c>
      <c r="DW2328" s="1563">
        <v>17211.900000000001</v>
      </c>
      <c r="DX2328" s="1563">
        <v>0</v>
      </c>
      <c r="DY2328" s="1563">
        <v>0</v>
      </c>
      <c r="DZ2328" s="1563">
        <v>0</v>
      </c>
      <c r="EA2328" s="1563">
        <v>0</v>
      </c>
      <c r="EB2328" s="1563">
        <v>17211.900000000001</v>
      </c>
      <c r="EC2328" s="1563">
        <v>121.80000000000001</v>
      </c>
      <c r="ED2328" s="1564">
        <v>17333.7</v>
      </c>
      <c r="EF2328" s="1501"/>
      <c r="EG2328" s="1502" t="s">
        <v>2289</v>
      </c>
      <c r="EH2328" s="1563">
        <v>12144.6</v>
      </c>
      <c r="EI2328" s="1563">
        <v>0</v>
      </c>
      <c r="EJ2328" s="1563">
        <v>0</v>
      </c>
      <c r="EK2328" s="1563">
        <v>0</v>
      </c>
      <c r="EL2328" s="1563">
        <v>0</v>
      </c>
      <c r="EM2328" s="1563">
        <v>12144.6</v>
      </c>
      <c r="EN2328" s="1563">
        <v>126.10000000000002</v>
      </c>
      <c r="EO2328" s="1564">
        <v>12270.7</v>
      </c>
      <c r="EQ2328" s="1501"/>
      <c r="ER2328" s="1502" t="s">
        <v>2289</v>
      </c>
      <c r="ES2328" s="1563">
        <v>28133.9</v>
      </c>
      <c r="ET2328" s="1563">
        <v>0</v>
      </c>
      <c r="EU2328" s="1563">
        <v>177.4</v>
      </c>
      <c r="EV2328" s="1563">
        <v>0</v>
      </c>
      <c r="EW2328" s="1563">
        <v>0</v>
      </c>
      <c r="EX2328" s="1563">
        <v>28311.3</v>
      </c>
      <c r="EY2328" s="1563">
        <v>726.8</v>
      </c>
      <c r="EZ2328" s="1564">
        <v>29038.1</v>
      </c>
    </row>
    <row r="2329" spans="2:156" ht="9.9499999999999993" customHeight="1" thickBot="1">
      <c r="B2329" s="1493" t="s">
        <v>327</v>
      </c>
      <c r="C2329" s="1494" t="s">
        <v>2290</v>
      </c>
      <c r="D2329" s="1535">
        <v>-562195.19999999995</v>
      </c>
      <c r="E2329" s="1535">
        <v>-4744.8000000000065</v>
      </c>
      <c r="F2329" s="1535">
        <v>11722.900000000012</v>
      </c>
      <c r="G2329" s="1535">
        <v>188423.90000000002</v>
      </c>
      <c r="H2329" s="1535">
        <v>0</v>
      </c>
      <c r="I2329" s="1535">
        <v>-366793.19999999995</v>
      </c>
      <c r="J2329" s="1535">
        <v>1624.5999999999917</v>
      </c>
      <c r="K2329" s="1536">
        <v>-365168.59999999992</v>
      </c>
      <c r="L2329" s="1537">
        <f t="shared" si="1214"/>
        <v>-2197.0999999999935</v>
      </c>
      <c r="M2329" s="1538">
        <f t="shared" si="1215"/>
        <v>-20536.7</v>
      </c>
      <c r="N2329" s="1538">
        <f t="shared" si="1216"/>
        <v>-11832.199999999993</v>
      </c>
      <c r="O2329" s="1538">
        <f t="shared" si="1217"/>
        <v>-17074.899999999998</v>
      </c>
      <c r="P2329" s="1538">
        <f t="shared" si="1218"/>
        <v>-23993.599999999999</v>
      </c>
      <c r="Q2329" s="1538">
        <f t="shared" si="1219"/>
        <v>-57587.300000000017</v>
      </c>
      <c r="R2329" s="1538">
        <f t="shared" si="1220"/>
        <v>-27584.2</v>
      </c>
      <c r="S2329" s="1538">
        <f t="shared" si="1221"/>
        <v>-1275.4000000000019</v>
      </c>
      <c r="T2329" s="1538">
        <f t="shared" si="1222"/>
        <v>-21878.9</v>
      </c>
      <c r="U2329" s="1538">
        <f t="shared" si="1223"/>
        <v>-77500.39999999998</v>
      </c>
      <c r="V2329" s="1538">
        <f t="shared" si="1224"/>
        <v>-19858.099999999991</v>
      </c>
      <c r="W2329" s="1539">
        <f t="shared" si="1225"/>
        <v>-83849.8</v>
      </c>
      <c r="Z2329" s="1457" t="s">
        <v>327</v>
      </c>
      <c r="AA2329" s="1458" t="s">
        <v>2290</v>
      </c>
      <c r="AB2329" s="1565">
        <v>-7099.2</v>
      </c>
      <c r="AC2329" s="1565">
        <v>1193.7999999999975</v>
      </c>
      <c r="AD2329" s="1565">
        <v>-1119.9000000000005</v>
      </c>
      <c r="AE2329" s="1565">
        <v>3614.4000000000101</v>
      </c>
      <c r="AF2329" s="1565">
        <v>0</v>
      </c>
      <c r="AG2329" s="1565">
        <v>-3410.8999999999928</v>
      </c>
      <c r="AH2329" s="1565">
        <v>1213.7999999999993</v>
      </c>
      <c r="AI2329" s="1566">
        <v>-2197.0999999999935</v>
      </c>
      <c r="AK2329" s="1457" t="s">
        <v>327</v>
      </c>
      <c r="AL2329" s="1458" t="s">
        <v>2290</v>
      </c>
      <c r="AM2329" s="1565">
        <v>-24400.5</v>
      </c>
      <c r="AN2329" s="1565">
        <v>1387</v>
      </c>
      <c r="AO2329" s="1565">
        <v>2406.6999999999998</v>
      </c>
      <c r="AP2329" s="1565">
        <v>4754</v>
      </c>
      <c r="AQ2329" s="1565">
        <v>0</v>
      </c>
      <c r="AR2329" s="1565">
        <v>-15852.8</v>
      </c>
      <c r="AS2329" s="1565">
        <v>-4683.8999999999996</v>
      </c>
      <c r="AT2329" s="1566">
        <v>-20536.7</v>
      </c>
      <c r="AV2329" s="1457" t="s">
        <v>327</v>
      </c>
      <c r="AW2329" s="1458" t="s">
        <v>2290</v>
      </c>
      <c r="AX2329" s="1565">
        <v>-21252.099999999995</v>
      </c>
      <c r="AY2329" s="1565">
        <v>244.70000000000073</v>
      </c>
      <c r="AZ2329" s="1565">
        <v>-170.99999999999926</v>
      </c>
      <c r="BA2329" s="1565">
        <v>9096.4</v>
      </c>
      <c r="BB2329" s="1565">
        <v>0</v>
      </c>
      <c r="BC2329" s="1565">
        <v>-12081.999999999995</v>
      </c>
      <c r="BD2329" s="1565">
        <v>249.80000000000132</v>
      </c>
      <c r="BE2329" s="1566">
        <v>-11832.199999999993</v>
      </c>
      <c r="BG2329" s="1457" t="s">
        <v>327</v>
      </c>
      <c r="BH2329" s="1458" t="s">
        <v>2290</v>
      </c>
      <c r="BI2329" s="1565">
        <v>-23429.199999999997</v>
      </c>
      <c r="BJ2329" s="1565">
        <v>-159</v>
      </c>
      <c r="BK2329" s="1565">
        <v>426.30000000000456</v>
      </c>
      <c r="BL2329" s="1565">
        <v>6142.3999999999987</v>
      </c>
      <c r="BM2329" s="1565">
        <v>0</v>
      </c>
      <c r="BN2329" s="1565">
        <v>-17019.499999999996</v>
      </c>
      <c r="BO2329" s="1565">
        <v>-55.400000000000773</v>
      </c>
      <c r="BP2329" s="1566">
        <v>-17074.899999999998</v>
      </c>
      <c r="BR2329" s="1457" t="s">
        <v>327</v>
      </c>
      <c r="BS2329" s="1458" t="s">
        <v>2290</v>
      </c>
      <c r="BT2329" s="1565">
        <v>-38113.1</v>
      </c>
      <c r="BU2329" s="1565">
        <v>1733</v>
      </c>
      <c r="BV2329" s="1565">
        <v>1012.6</v>
      </c>
      <c r="BW2329" s="1565">
        <v>8483.7999999999993</v>
      </c>
      <c r="BX2329" s="1565">
        <v>0</v>
      </c>
      <c r="BY2329" s="1565">
        <v>-26883.7</v>
      </c>
      <c r="BZ2329" s="1565">
        <v>2890.1</v>
      </c>
      <c r="CA2329" s="1566">
        <v>-23993.599999999999</v>
      </c>
      <c r="CC2329" s="1457" t="s">
        <v>327</v>
      </c>
      <c r="CD2329" s="1458" t="s">
        <v>2290</v>
      </c>
      <c r="CE2329" s="1565">
        <v>-71652.800000000017</v>
      </c>
      <c r="CF2329" s="1565">
        <v>213.19999999999891</v>
      </c>
      <c r="CG2329" s="1565">
        <v>367.30000000000564</v>
      </c>
      <c r="CH2329" s="1565">
        <v>12232.500000000004</v>
      </c>
      <c r="CI2329" s="1565">
        <v>0</v>
      </c>
      <c r="CJ2329" s="1565">
        <v>-58839.800000000017</v>
      </c>
      <c r="CK2329" s="1565">
        <v>1252.4999999999993</v>
      </c>
      <c r="CL2329" s="1566">
        <v>-57587.300000000017</v>
      </c>
      <c r="CN2329" s="1457" t="s">
        <v>327</v>
      </c>
      <c r="CO2329" s="1458" t="s">
        <v>2290</v>
      </c>
      <c r="CP2329" s="1565">
        <v>-36782.199999999997</v>
      </c>
      <c r="CQ2329" s="1565">
        <v>-590.79999999999995</v>
      </c>
      <c r="CR2329" s="1565">
        <v>1573.7</v>
      </c>
      <c r="CS2329" s="1565">
        <v>5287.8</v>
      </c>
      <c r="CT2329" s="1565">
        <v>0</v>
      </c>
      <c r="CU2329" s="1565">
        <v>-30511.5</v>
      </c>
      <c r="CV2329" s="1565">
        <v>2927.3</v>
      </c>
      <c r="CW2329" s="1566">
        <v>-27584.2</v>
      </c>
      <c r="CY2329" s="1457" t="s">
        <v>327</v>
      </c>
      <c r="CZ2329" s="1458" t="s">
        <v>2290</v>
      </c>
      <c r="DA2329" s="1565">
        <v>-7415.7000000000044</v>
      </c>
      <c r="DB2329" s="1565">
        <v>-310.60000000000036</v>
      </c>
      <c r="DC2329" s="1565">
        <v>1757.3000000000015</v>
      </c>
      <c r="DD2329" s="1565">
        <v>6577.9000000000033</v>
      </c>
      <c r="DE2329" s="1565">
        <v>0</v>
      </c>
      <c r="DF2329" s="1565">
        <v>608.89999999999964</v>
      </c>
      <c r="DG2329" s="1565">
        <v>-1884.3000000000015</v>
      </c>
      <c r="DH2329" s="1566">
        <v>-1275.4000000000019</v>
      </c>
      <c r="DJ2329" s="1457" t="s">
        <v>327</v>
      </c>
      <c r="DK2329" s="1458" t="s">
        <v>2290</v>
      </c>
      <c r="DL2329" s="1565">
        <v>-30191.600000000006</v>
      </c>
      <c r="DM2329" s="1565">
        <v>-137.19999999999891</v>
      </c>
      <c r="DN2329" s="1565">
        <v>1292.5000000000018</v>
      </c>
      <c r="DO2329" s="1565">
        <v>7476.5000000000027</v>
      </c>
      <c r="DP2329" s="1565">
        <v>0</v>
      </c>
      <c r="DQ2329" s="1565">
        <v>-21559.8</v>
      </c>
      <c r="DR2329" s="1565">
        <v>-319.1000000000007</v>
      </c>
      <c r="DS2329" s="1566">
        <v>-21878.9</v>
      </c>
      <c r="DU2329" s="1457" t="s">
        <v>327</v>
      </c>
      <c r="DV2329" s="1458" t="s">
        <v>2290</v>
      </c>
      <c r="DW2329" s="1565">
        <v>-85302.999999999971</v>
      </c>
      <c r="DX2329" s="1565">
        <v>-234.89999999999964</v>
      </c>
      <c r="DY2329" s="1565">
        <v>-728.60000000000036</v>
      </c>
      <c r="DZ2329" s="1565">
        <v>9710.5999999999913</v>
      </c>
      <c r="EA2329" s="1565">
        <v>0</v>
      </c>
      <c r="EB2329" s="1565">
        <v>-76555.89999999998</v>
      </c>
      <c r="EC2329" s="1565">
        <v>-944.50000000000068</v>
      </c>
      <c r="ED2329" s="1566">
        <v>-77500.39999999998</v>
      </c>
      <c r="EF2329" s="1457" t="s">
        <v>327</v>
      </c>
      <c r="EG2329" s="1458" t="s">
        <v>2290</v>
      </c>
      <c r="EH2329" s="1565">
        <v>-48512.500000000007</v>
      </c>
      <c r="EI2329" s="1565">
        <v>-1619.7000000000044</v>
      </c>
      <c r="EJ2329" s="1565">
        <v>5128.7000000000007</v>
      </c>
      <c r="EK2329" s="1565">
        <v>24846.900000000027</v>
      </c>
      <c r="EL2329" s="1565">
        <v>0</v>
      </c>
      <c r="EM2329" s="1565">
        <v>-20156.599999999988</v>
      </c>
      <c r="EN2329" s="1565">
        <v>298.49999999999488</v>
      </c>
      <c r="EO2329" s="1566">
        <v>-19858.099999999991</v>
      </c>
      <c r="EQ2329" s="1457" t="s">
        <v>327</v>
      </c>
      <c r="ER2329" s="1458" t="s">
        <v>2290</v>
      </c>
      <c r="ES2329" s="1565">
        <v>-168043.3</v>
      </c>
      <c r="ET2329" s="1565">
        <v>-6464.3</v>
      </c>
      <c r="EU2329" s="1565">
        <v>-222.7</v>
      </c>
      <c r="EV2329" s="1565">
        <v>90200.7</v>
      </c>
      <c r="EW2329" s="1565">
        <v>0</v>
      </c>
      <c r="EX2329" s="1565">
        <v>-84529.600000000006</v>
      </c>
      <c r="EY2329" s="1565">
        <v>679.8</v>
      </c>
      <c r="EZ2329" s="1566">
        <v>-83849.8</v>
      </c>
    </row>
    <row r="2330" spans="2:156">
      <c r="C2330" s="1488"/>
      <c r="D2330" s="1488"/>
      <c r="E2330" s="1488"/>
      <c r="F2330" s="1488"/>
      <c r="G2330" s="1488"/>
      <c r="H2330" s="1488"/>
      <c r="I2330" s="1488"/>
      <c r="J2330" s="1488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8"/>
      <c r="D2331" s="1488"/>
      <c r="E2331" s="1488"/>
      <c r="F2331" s="1488"/>
      <c r="G2331" s="1488"/>
      <c r="H2331" s="1488"/>
      <c r="I2331" s="1488"/>
      <c r="J2331" s="1488"/>
      <c r="K2331" s="1354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4" t="s">
        <v>2816</v>
      </c>
      <c r="AA2331" s="2859"/>
      <c r="AK2331" s="1484" t="s">
        <v>2816</v>
      </c>
      <c r="AL2331" s="2859"/>
      <c r="AM2331" s="2859"/>
      <c r="AN2331" s="2859"/>
      <c r="AO2331" s="2859"/>
      <c r="AP2331" s="2859"/>
      <c r="AQ2331" s="2859"/>
      <c r="AR2331" s="2859"/>
      <c r="AS2331" s="2859"/>
      <c r="AT2331" s="2859"/>
      <c r="AU2331" s="2860"/>
      <c r="AV2331" s="1484" t="s">
        <v>2816</v>
      </c>
      <c r="AW2331" s="2859"/>
      <c r="AX2331" s="2859"/>
      <c r="AY2331" s="2859"/>
      <c r="AZ2331" s="2859"/>
      <c r="BA2331" s="2859"/>
      <c r="BB2331" s="2859"/>
      <c r="BC2331" s="2859"/>
      <c r="BD2331" s="2859"/>
      <c r="BE2331" s="2859"/>
      <c r="BF2331" s="2860"/>
      <c r="BG2331" s="2860" t="s">
        <v>2816</v>
      </c>
      <c r="BH2331" s="2860"/>
      <c r="BI2331" s="2860"/>
      <c r="BJ2331" s="2860"/>
      <c r="BK2331" s="2860"/>
      <c r="BL2331" s="2860"/>
      <c r="BM2331" s="2860"/>
      <c r="BN2331" s="2860"/>
      <c r="BO2331" s="2860"/>
      <c r="BP2331" s="2860"/>
      <c r="BQ2331" s="2860"/>
      <c r="BR2331" s="1474" t="s">
        <v>2816</v>
      </c>
      <c r="BS2331" s="930"/>
      <c r="BT2331" s="930"/>
      <c r="BU2331" s="930"/>
      <c r="BV2331" s="930"/>
      <c r="BW2331" s="930"/>
      <c r="BX2331" s="930"/>
      <c r="BY2331" s="930"/>
      <c r="BZ2331" s="930"/>
      <c r="CA2331" s="930"/>
      <c r="CB2331" s="2860"/>
      <c r="CC2331" s="1474" t="s">
        <v>2816</v>
      </c>
      <c r="CD2331" s="930"/>
      <c r="CE2331" s="2859"/>
      <c r="CF2331" s="2859"/>
      <c r="CG2331" s="2859"/>
      <c r="CH2331" s="2859"/>
      <c r="CI2331" s="2859"/>
      <c r="CJ2331" s="2859"/>
      <c r="CK2331" s="2859"/>
      <c r="CL2331" s="2859"/>
      <c r="CM2331" s="2860"/>
      <c r="CN2331" s="2860" t="s">
        <v>2816</v>
      </c>
      <c r="CO2331" s="2860"/>
      <c r="CP2331" s="2860"/>
      <c r="CQ2331" s="2860"/>
      <c r="CR2331" s="2860"/>
      <c r="CS2331" s="2860"/>
      <c r="CT2331" s="2860"/>
      <c r="CU2331" s="2860"/>
      <c r="CV2331" s="2860"/>
      <c r="CW2331" s="2860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8"/>
      <c r="D2332" s="1488"/>
      <c r="E2332" s="1488"/>
      <c r="F2332" s="1488"/>
      <c r="G2332" s="1488"/>
      <c r="H2332" s="1488"/>
      <c r="I2332" s="1490"/>
      <c r="J2332" s="1488"/>
      <c r="K2332" s="590">
        <f>K2331/K2237</f>
        <v>2.4137756203235035</v>
      </c>
      <c r="Z2332" s="1484"/>
      <c r="AA2332" s="2859" t="s">
        <v>2919</v>
      </c>
      <c r="AK2332" s="1484"/>
      <c r="AL2332" s="2859" t="s">
        <v>2922</v>
      </c>
      <c r="AM2332" s="2859"/>
      <c r="AN2332" s="2859"/>
      <c r="AO2332" s="2859"/>
      <c r="AP2332" s="2859"/>
      <c r="AQ2332" s="2859"/>
      <c r="AR2332" s="2859"/>
      <c r="AS2332" s="2859"/>
      <c r="AT2332" s="2859"/>
      <c r="AU2332" s="2860"/>
      <c r="AV2332" s="1484"/>
      <c r="AW2332" s="2861" t="s">
        <v>2925</v>
      </c>
      <c r="AX2332" s="2859"/>
      <c r="AY2332" s="2859"/>
      <c r="AZ2332" s="2859"/>
      <c r="BA2332" s="2859"/>
      <c r="BB2332" s="2859"/>
      <c r="BC2332" s="2859"/>
      <c r="BD2332" s="2859"/>
      <c r="BE2332" s="2859"/>
      <c r="BF2332" s="2860"/>
      <c r="BG2332" s="2860"/>
      <c r="BH2332" s="2860" t="s">
        <v>2929</v>
      </c>
      <c r="BI2332" s="2860"/>
      <c r="BJ2332" s="2860"/>
      <c r="BK2332" s="2860"/>
      <c r="BL2332" s="2860"/>
      <c r="BM2332" s="2860"/>
      <c r="BN2332" s="2860"/>
      <c r="BO2332" s="2860"/>
      <c r="BP2332" s="2860"/>
      <c r="BQ2332" s="2860"/>
      <c r="BR2332" s="1474"/>
      <c r="BS2332" s="2862" t="s">
        <v>2936</v>
      </c>
      <c r="BT2332" s="930"/>
      <c r="BU2332" s="930"/>
      <c r="BV2332" s="930"/>
      <c r="BW2332" s="930"/>
      <c r="BX2332" s="930"/>
      <c r="BY2332" s="930"/>
      <c r="BZ2332" s="930"/>
      <c r="CA2332" s="930"/>
      <c r="CB2332" s="2860"/>
      <c r="CC2332" s="1474"/>
      <c r="CD2332" s="930" t="s">
        <v>2932</v>
      </c>
      <c r="CE2332" s="2859"/>
      <c r="CF2332" s="2859"/>
      <c r="CG2332" s="2859"/>
      <c r="CH2332" s="2859"/>
      <c r="CI2332" s="2859"/>
      <c r="CJ2332" s="2859"/>
      <c r="CK2332" s="2859"/>
      <c r="CL2332" s="2859"/>
      <c r="CM2332" s="2860"/>
      <c r="CN2332" s="2860"/>
      <c r="CO2332" s="2863" t="s">
        <v>2939</v>
      </c>
      <c r="CP2332" s="2860"/>
      <c r="CQ2332" s="2860"/>
      <c r="CR2332" s="2860"/>
      <c r="CS2332" s="2860"/>
      <c r="CT2332" s="2860"/>
      <c r="CU2332" s="2860"/>
      <c r="CV2332" s="2860"/>
      <c r="CW2332" s="2860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4">
        <v>954585.1</v>
      </c>
      <c r="N2333" s="1575"/>
      <c r="O2333" s="1575"/>
      <c r="Z2333" s="1484"/>
      <c r="AA2333" s="2859" t="s">
        <v>2920</v>
      </c>
      <c r="AK2333" s="1484"/>
      <c r="AL2333" s="2859" t="s">
        <v>2923</v>
      </c>
      <c r="AM2333" s="2859"/>
      <c r="AN2333" s="2859"/>
      <c r="AO2333" s="2859"/>
      <c r="AP2333" s="2859"/>
      <c r="AQ2333" s="2859"/>
      <c r="AR2333" s="2859"/>
      <c r="AS2333" s="2859"/>
      <c r="AT2333" s="2859"/>
      <c r="AU2333" s="2860"/>
      <c r="AV2333" s="1484"/>
      <c r="AW2333" s="2861" t="s">
        <v>2926</v>
      </c>
      <c r="AX2333" s="2859"/>
      <c r="AY2333" s="2859"/>
      <c r="AZ2333" s="2859"/>
      <c r="BA2333" s="2859"/>
      <c r="BB2333" s="2859"/>
      <c r="BC2333" s="2859"/>
      <c r="BD2333" s="2859"/>
      <c r="BE2333" s="2859"/>
      <c r="BF2333" s="2860"/>
      <c r="BG2333" s="2860"/>
      <c r="BH2333" s="2860" t="s">
        <v>2930</v>
      </c>
      <c r="BI2333" s="2860"/>
      <c r="BJ2333" s="2860"/>
      <c r="BK2333" s="2860"/>
      <c r="BL2333" s="2860"/>
      <c r="BM2333" s="2860"/>
      <c r="BN2333" s="2860"/>
      <c r="BO2333" s="2860"/>
      <c r="BP2333" s="2860"/>
      <c r="BQ2333" s="2860"/>
      <c r="BR2333" s="1474"/>
      <c r="BS2333" s="2862" t="s">
        <v>2937</v>
      </c>
      <c r="BT2333" s="930"/>
      <c r="BU2333" s="930"/>
      <c r="BV2333" s="930"/>
      <c r="BW2333" s="930"/>
      <c r="BX2333" s="930"/>
      <c r="BY2333" s="930"/>
      <c r="BZ2333" s="930"/>
      <c r="CA2333" s="930"/>
      <c r="CB2333" s="2860"/>
      <c r="CC2333" s="1474"/>
      <c r="CD2333" s="930" t="s">
        <v>2933</v>
      </c>
      <c r="CE2333" s="2859"/>
      <c r="CF2333" s="2859"/>
      <c r="CG2333" s="2859"/>
      <c r="CH2333" s="2859"/>
      <c r="CI2333" s="2859"/>
      <c r="CJ2333" s="2859"/>
      <c r="CK2333" s="2859"/>
      <c r="CL2333" s="2859"/>
      <c r="CM2333" s="2860"/>
      <c r="CN2333" s="2860"/>
      <c r="CO2333" s="2863" t="s">
        <v>2940</v>
      </c>
      <c r="CP2333" s="2860"/>
      <c r="CQ2333" s="2860"/>
      <c r="CR2333" s="2860"/>
      <c r="CS2333" s="2860"/>
      <c r="CT2333" s="2860"/>
      <c r="CU2333" s="2860"/>
      <c r="CV2333" s="2860"/>
      <c r="CW2333" s="2860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128"/>
      <c r="Z2334" s="1484"/>
      <c r="AA2334" s="2859"/>
      <c r="AK2334" s="1484"/>
      <c r="AL2334" s="2859"/>
      <c r="AM2334" s="2859"/>
      <c r="AN2334" s="2859"/>
      <c r="AO2334" s="2859"/>
      <c r="AP2334" s="2859"/>
      <c r="AQ2334" s="2859"/>
      <c r="AR2334" s="2859"/>
      <c r="AS2334" s="2859"/>
      <c r="AT2334" s="2859"/>
      <c r="AU2334" s="2860"/>
      <c r="AV2334" s="1484"/>
      <c r="AW2334" s="2861" t="s">
        <v>2927</v>
      </c>
      <c r="AX2334" s="2859"/>
      <c r="AY2334" s="2859"/>
      <c r="AZ2334" s="2859"/>
      <c r="BA2334" s="2859"/>
      <c r="BB2334" s="2859"/>
      <c r="BC2334" s="2859"/>
      <c r="BD2334" s="2859"/>
      <c r="BE2334" s="2859"/>
      <c r="BF2334" s="2860"/>
      <c r="BG2334" s="2860"/>
      <c r="BH2334" s="2860"/>
      <c r="BI2334" s="2860"/>
      <c r="BJ2334" s="2860"/>
      <c r="BK2334" s="2860"/>
      <c r="BL2334" s="2860"/>
      <c r="BM2334" s="2860"/>
      <c r="BN2334" s="2860"/>
      <c r="BO2334" s="2860"/>
      <c r="BP2334" s="2860"/>
      <c r="BQ2334" s="2860"/>
      <c r="BR2334" s="1474" t="s">
        <v>2938</v>
      </c>
      <c r="BS2334" s="930"/>
      <c r="BT2334" s="930"/>
      <c r="BU2334" s="930"/>
      <c r="BV2334" s="930"/>
      <c r="BW2334" s="930"/>
      <c r="BX2334" s="930"/>
      <c r="BY2334" s="930"/>
      <c r="BZ2334" s="930"/>
      <c r="CA2334" s="930"/>
      <c r="CB2334" s="2860"/>
      <c r="CC2334" s="1474"/>
      <c r="CD2334" s="930" t="s">
        <v>2934</v>
      </c>
      <c r="CE2334" s="2859"/>
      <c r="CF2334" s="2859"/>
      <c r="CG2334" s="2859"/>
      <c r="CH2334" s="2859"/>
      <c r="CI2334" s="2859"/>
      <c r="CJ2334" s="2859"/>
      <c r="CK2334" s="2859"/>
      <c r="CL2334" s="2859"/>
      <c r="CM2334" s="2860"/>
      <c r="CN2334" s="2860" t="s">
        <v>2941</v>
      </c>
      <c r="CO2334" s="2860"/>
      <c r="CP2334" s="2860"/>
      <c r="CQ2334" s="2860"/>
      <c r="CR2334" s="2860"/>
      <c r="CS2334" s="2860"/>
      <c r="CT2334" s="2860"/>
      <c r="CU2334" s="2860"/>
      <c r="CV2334" s="2860"/>
      <c r="CW2334" s="2860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4" t="s">
        <v>2921</v>
      </c>
      <c r="AA2335" s="2859"/>
      <c r="AK2335" s="1484" t="s">
        <v>2924</v>
      </c>
      <c r="AL2335" s="2859"/>
      <c r="AM2335" s="2859"/>
      <c r="AN2335" s="2859"/>
      <c r="AO2335" s="2859"/>
      <c r="AP2335" s="2859"/>
      <c r="AQ2335" s="2859"/>
      <c r="AR2335" s="2859"/>
      <c r="AS2335" s="2859"/>
      <c r="AT2335" s="2859"/>
      <c r="AU2335" s="2860"/>
      <c r="AV2335" s="1484" t="s">
        <v>2928</v>
      </c>
      <c r="AW2335" s="2859"/>
      <c r="AX2335" s="2859"/>
      <c r="AY2335" s="2859"/>
      <c r="AZ2335" s="2859"/>
      <c r="BA2335" s="2859"/>
      <c r="BB2335" s="2859"/>
      <c r="BC2335" s="2859"/>
      <c r="BD2335" s="2859"/>
      <c r="BE2335" s="2859"/>
      <c r="BF2335" s="2860"/>
      <c r="BG2335" s="2860" t="s">
        <v>2931</v>
      </c>
      <c r="BH2335" s="2860"/>
      <c r="BI2335" s="2860"/>
      <c r="BJ2335" s="2860"/>
      <c r="BK2335" s="2860"/>
      <c r="BL2335" s="2860"/>
      <c r="BM2335" s="2860"/>
      <c r="BN2335" s="2860"/>
      <c r="BO2335" s="2860"/>
      <c r="BP2335" s="2860"/>
      <c r="BQ2335" s="2860"/>
      <c r="BR2335" s="1474"/>
      <c r="BS2335" s="930"/>
      <c r="BT2335" s="930"/>
      <c r="BU2335" s="930"/>
      <c r="BV2335" s="930"/>
      <c r="BW2335" s="930"/>
      <c r="BX2335" s="930"/>
      <c r="BY2335" s="930"/>
      <c r="BZ2335" s="930"/>
      <c r="CA2335" s="930"/>
      <c r="CB2335" s="2860"/>
      <c r="CC2335" s="1474"/>
      <c r="CD2335" s="930"/>
      <c r="CE2335" s="2859"/>
      <c r="CF2335" s="2859"/>
      <c r="CG2335" s="2859"/>
      <c r="CH2335" s="2859"/>
      <c r="CI2335" s="2859"/>
      <c r="CJ2335" s="2859"/>
      <c r="CK2335" s="2859"/>
      <c r="CL2335" s="2859"/>
      <c r="CM2335" s="2860"/>
      <c r="CN2335" s="2860"/>
      <c r="CO2335" s="2860"/>
      <c r="CP2335" s="2860"/>
      <c r="CQ2335" s="2860"/>
      <c r="CR2335" s="2860"/>
      <c r="CS2335" s="2860"/>
      <c r="CT2335" s="2860"/>
      <c r="CU2335" s="2860"/>
      <c r="CV2335" s="2860"/>
      <c r="CW2335" s="2860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4"/>
      <c r="BR2336" s="1474"/>
      <c r="BS2336" s="930"/>
      <c r="BT2336" s="930"/>
      <c r="BU2336" s="930"/>
      <c r="BV2336" s="930"/>
      <c r="BW2336" s="930"/>
      <c r="BX2336" s="930"/>
      <c r="BY2336" s="930"/>
      <c r="BZ2336" s="930"/>
      <c r="CA2336" s="930"/>
      <c r="CC2336" s="1474" t="s">
        <v>2935</v>
      </c>
      <c r="CD2336" s="930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131"/>
      <c r="I2338" s="2131"/>
      <c r="J2338" s="1354"/>
      <c r="K2338" s="1354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128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3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152" t="s">
        <v>418</v>
      </c>
      <c r="C2348" s="2153"/>
      <c r="D2348" s="2153"/>
      <c r="E2348" s="2153"/>
      <c r="F2348" s="2153"/>
      <c r="G2348" s="2153"/>
      <c r="H2348" s="2153"/>
      <c r="I2348" s="2153"/>
      <c r="J2348" s="2153"/>
      <c r="K2348" s="2153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152" t="s">
        <v>417</v>
      </c>
      <c r="C2349" s="2153"/>
      <c r="D2349" s="2153"/>
      <c r="E2349" s="2153"/>
      <c r="F2349" s="2153"/>
      <c r="G2349" s="2153"/>
      <c r="H2349" s="2153"/>
      <c r="I2349" s="2153"/>
      <c r="J2349" s="2153"/>
      <c r="K2349" s="2153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152" t="s">
        <v>2829</v>
      </c>
      <c r="C2350" s="2154"/>
      <c r="D2350" s="2154"/>
      <c r="E2350" s="2154"/>
      <c r="F2350" s="2154"/>
      <c r="G2350" s="2154"/>
      <c r="H2350" s="2154"/>
      <c r="I2350" s="2154"/>
      <c r="J2350" s="2155"/>
      <c r="K2350" s="2156"/>
      <c r="Z2350" s="953" t="s">
        <v>2809</v>
      </c>
      <c r="AA2350" s="936"/>
      <c r="AB2350" s="1459"/>
      <c r="AC2350" s="1459"/>
      <c r="AD2350" s="1459"/>
      <c r="AE2350" s="1459"/>
      <c r="AF2350" s="1459"/>
      <c r="AG2350" s="1459"/>
      <c r="AH2350" s="987"/>
      <c r="AI2350" s="1460"/>
      <c r="AK2350" s="953" t="s">
        <v>2818</v>
      </c>
      <c r="AL2350" s="936"/>
      <c r="AM2350" s="1459"/>
      <c r="AN2350" s="1459"/>
      <c r="AO2350" s="1459"/>
      <c r="AP2350" s="1459"/>
      <c r="AQ2350" s="1459"/>
      <c r="AR2350" s="1459"/>
      <c r="AS2350" s="987"/>
      <c r="AT2350" s="1460"/>
      <c r="AV2350" s="953" t="s">
        <v>2819</v>
      </c>
      <c r="AW2350" s="936"/>
      <c r="AX2350" s="1459"/>
      <c r="AY2350" s="1459"/>
      <c r="AZ2350" s="1459"/>
      <c r="BA2350" s="1459"/>
      <c r="BB2350" s="1459"/>
      <c r="BC2350" s="1459"/>
      <c r="BD2350" s="987"/>
      <c r="BE2350" s="1460"/>
      <c r="BG2350" s="953" t="s">
        <v>2820</v>
      </c>
      <c r="BH2350" s="936"/>
      <c r="BI2350" s="1459"/>
      <c r="BJ2350" s="1459"/>
      <c r="BK2350" s="1459"/>
      <c r="BL2350" s="1459"/>
      <c r="BM2350" s="1459"/>
      <c r="BN2350" s="1459"/>
      <c r="BO2350" s="987"/>
      <c r="BP2350" s="1460"/>
      <c r="BR2350" s="953" t="s">
        <v>2821</v>
      </c>
      <c r="BS2350" s="936"/>
      <c r="BT2350" s="1459"/>
      <c r="BU2350" s="1459"/>
      <c r="BV2350" s="1459"/>
      <c r="BW2350" s="1459"/>
      <c r="BX2350" s="1459"/>
      <c r="BY2350" s="1459"/>
      <c r="BZ2350" s="987"/>
      <c r="CA2350" s="1460"/>
      <c r="CC2350" s="953" t="s">
        <v>2822</v>
      </c>
      <c r="CD2350" s="936"/>
      <c r="CE2350" s="1459"/>
      <c r="CF2350" s="1459"/>
      <c r="CG2350" s="1459"/>
      <c r="CH2350" s="1459"/>
      <c r="CI2350" s="1459"/>
      <c r="CJ2350" s="1459"/>
      <c r="CK2350" s="987"/>
      <c r="CL2350" s="1460"/>
      <c r="CN2350" s="953" t="s">
        <v>2823</v>
      </c>
      <c r="CO2350" s="936"/>
      <c r="CP2350" s="1459"/>
      <c r="CQ2350" s="1459"/>
      <c r="CR2350" s="1459"/>
      <c r="CS2350" s="1459"/>
      <c r="CT2350" s="1459"/>
      <c r="CU2350" s="1459"/>
      <c r="CV2350" s="987"/>
      <c r="CW2350" s="1460"/>
      <c r="CY2350" s="953" t="s">
        <v>2824</v>
      </c>
      <c r="CZ2350" s="936"/>
      <c r="DA2350" s="1459"/>
      <c r="DB2350" s="1459"/>
      <c r="DC2350" s="1459"/>
      <c r="DD2350" s="1459"/>
      <c r="DE2350" s="1459"/>
      <c r="DF2350" s="1459"/>
      <c r="DG2350" s="987"/>
      <c r="DH2350" s="1460"/>
      <c r="DJ2350" s="953" t="s">
        <v>2825</v>
      </c>
      <c r="DK2350" s="936"/>
      <c r="DL2350" s="1459"/>
      <c r="DM2350" s="1459"/>
      <c r="DN2350" s="1459"/>
      <c r="DO2350" s="1459"/>
      <c r="DP2350" s="1459"/>
      <c r="DQ2350" s="1459"/>
      <c r="DR2350" s="987"/>
      <c r="DS2350" s="1460"/>
      <c r="DU2350" s="953" t="s">
        <v>2826</v>
      </c>
      <c r="DV2350" s="936"/>
      <c r="DW2350" s="1459"/>
      <c r="DX2350" s="1459"/>
      <c r="DY2350" s="1459"/>
      <c r="DZ2350" s="1459"/>
      <c r="EA2350" s="1459"/>
      <c r="EB2350" s="1459"/>
      <c r="EC2350" s="987"/>
      <c r="ED2350" s="1460"/>
      <c r="EF2350" s="953" t="s">
        <v>2827</v>
      </c>
      <c r="EG2350" s="936"/>
      <c r="EH2350" s="1459"/>
      <c r="EI2350" s="1459"/>
      <c r="EJ2350" s="1459"/>
      <c r="EK2350" s="1459"/>
      <c r="EL2350" s="1459"/>
      <c r="EM2350" s="1459"/>
      <c r="EN2350" s="987"/>
      <c r="EO2350" s="1460"/>
      <c r="EQ2350" s="953" t="s">
        <v>2828</v>
      </c>
      <c r="ER2350" s="936"/>
      <c r="ES2350" s="1459"/>
      <c r="ET2350" s="1459"/>
      <c r="EU2350" s="1459"/>
      <c r="EV2350" s="1459"/>
      <c r="EW2350" s="1459"/>
      <c r="EX2350" s="1459"/>
      <c r="EY2350" s="987"/>
      <c r="EZ2350" s="1460"/>
    </row>
    <row r="2351" spans="1:156" ht="15">
      <c r="B2351" s="2152" t="s">
        <v>420</v>
      </c>
      <c r="C2351" s="2154"/>
      <c r="D2351" s="2157"/>
      <c r="E2351" s="2158"/>
      <c r="F2351" s="2158"/>
      <c r="G2351" s="2158"/>
      <c r="H2351" s="2158"/>
      <c r="I2351" s="2157"/>
      <c r="J2351" s="2157"/>
      <c r="K2351" s="2157"/>
      <c r="Z2351" s="953" t="s">
        <v>415</v>
      </c>
      <c r="AA2351" s="936"/>
      <c r="AB2351" s="568"/>
      <c r="AC2351" s="569"/>
      <c r="AD2351" s="569"/>
      <c r="AE2351" s="569"/>
      <c r="AF2351" s="569"/>
      <c r="AG2351" s="568"/>
      <c r="AH2351" s="568"/>
      <c r="AI2351" s="568"/>
      <c r="AK2351" s="953" t="s">
        <v>2276</v>
      </c>
      <c r="AL2351" s="936"/>
      <c r="AM2351" s="568"/>
      <c r="AN2351" s="569"/>
      <c r="AO2351" s="569"/>
      <c r="AP2351" s="569"/>
      <c r="AQ2351" s="569"/>
      <c r="AR2351" s="568"/>
      <c r="AS2351" s="568"/>
      <c r="AT2351" s="568"/>
      <c r="AV2351" s="953" t="s">
        <v>2276</v>
      </c>
      <c r="AW2351" s="936"/>
      <c r="AX2351" s="568"/>
      <c r="AY2351" s="569"/>
      <c r="AZ2351" s="569"/>
      <c r="BA2351" s="569"/>
      <c r="BB2351" s="569"/>
      <c r="BC2351" s="568"/>
      <c r="BD2351" s="568"/>
      <c r="BE2351" s="568"/>
      <c r="BG2351" s="953" t="s">
        <v>2276</v>
      </c>
      <c r="BH2351" s="936"/>
      <c r="BI2351" s="568"/>
      <c r="BJ2351" s="569"/>
      <c r="BK2351" s="569"/>
      <c r="BL2351" s="569"/>
      <c r="BM2351" s="569"/>
      <c r="BN2351" s="568"/>
      <c r="BO2351" s="568"/>
      <c r="BP2351" s="568"/>
      <c r="BR2351" s="953" t="s">
        <v>2276</v>
      </c>
      <c r="BS2351" s="936"/>
      <c r="BT2351" s="568"/>
      <c r="BU2351" s="569"/>
      <c r="BV2351" s="569"/>
      <c r="BW2351" s="569"/>
      <c r="BX2351" s="569"/>
      <c r="BY2351" s="568"/>
      <c r="BZ2351" s="568"/>
      <c r="CA2351" s="568"/>
      <c r="CC2351" s="953" t="s">
        <v>2276</v>
      </c>
      <c r="CD2351" s="936"/>
      <c r="CE2351" s="568"/>
      <c r="CF2351" s="569"/>
      <c r="CG2351" s="569"/>
      <c r="CH2351" s="569"/>
      <c r="CI2351" s="569"/>
      <c r="CJ2351" s="568"/>
      <c r="CK2351" s="568"/>
      <c r="CL2351" s="568"/>
      <c r="CN2351" s="953" t="s">
        <v>2276</v>
      </c>
      <c r="CO2351" s="936"/>
      <c r="CP2351" s="568"/>
      <c r="CQ2351" s="569"/>
      <c r="CR2351" s="569"/>
      <c r="CS2351" s="569"/>
      <c r="CT2351" s="569"/>
      <c r="CU2351" s="568"/>
      <c r="CV2351" s="568"/>
      <c r="CW2351" s="568"/>
      <c r="CY2351" s="953" t="s">
        <v>2276</v>
      </c>
      <c r="CZ2351" s="936"/>
      <c r="DA2351" s="568"/>
      <c r="DB2351" s="569"/>
      <c r="DC2351" s="569"/>
      <c r="DD2351" s="569"/>
      <c r="DE2351" s="569"/>
      <c r="DF2351" s="568"/>
      <c r="DG2351" s="568"/>
      <c r="DH2351" s="568"/>
      <c r="DJ2351" s="953" t="s">
        <v>2276</v>
      </c>
      <c r="DK2351" s="936"/>
      <c r="DL2351" s="568"/>
      <c r="DM2351" s="569"/>
      <c r="DN2351" s="569"/>
      <c r="DO2351" s="569"/>
      <c r="DP2351" s="569"/>
      <c r="DQ2351" s="568"/>
      <c r="DR2351" s="568"/>
      <c r="DS2351" s="568"/>
      <c r="DU2351" s="953" t="s">
        <v>2276</v>
      </c>
      <c r="DV2351" s="936"/>
      <c r="DW2351" s="568"/>
      <c r="DX2351" s="569"/>
      <c r="DY2351" s="569"/>
      <c r="DZ2351" s="569"/>
      <c r="EA2351" s="569"/>
      <c r="EB2351" s="568"/>
      <c r="EC2351" s="568"/>
      <c r="ED2351" s="568"/>
      <c r="EF2351" s="953" t="s">
        <v>2276</v>
      </c>
      <c r="EG2351" s="936"/>
      <c r="EH2351" s="568"/>
      <c r="EI2351" s="569"/>
      <c r="EJ2351" s="569"/>
      <c r="EK2351" s="569"/>
      <c r="EL2351" s="569"/>
      <c r="EM2351" s="568"/>
      <c r="EN2351" s="568"/>
      <c r="EO2351" s="568"/>
      <c r="EQ2351" s="953" t="s">
        <v>2276</v>
      </c>
      <c r="ER2351" s="936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152" t="s">
        <v>414</v>
      </c>
      <c r="C2352" s="2154"/>
      <c r="D2352" s="2157"/>
      <c r="E2352" s="2158"/>
      <c r="F2352" s="2158"/>
      <c r="G2352" s="2158"/>
      <c r="H2352" s="2158"/>
      <c r="I2352" s="2157"/>
      <c r="J2352" s="2157"/>
      <c r="K2352" s="2157"/>
      <c r="Z2352" s="1461" t="s">
        <v>414</v>
      </c>
      <c r="AA2352" s="936"/>
      <c r="AB2352" s="568"/>
      <c r="AC2352" s="569"/>
      <c r="AD2352" s="569"/>
      <c r="AE2352" s="569"/>
      <c r="AF2352" s="569"/>
      <c r="AG2352" s="568"/>
      <c r="AH2352" s="568"/>
      <c r="AI2352" s="568"/>
      <c r="AK2352" s="1461" t="s">
        <v>414</v>
      </c>
      <c r="AL2352" s="936"/>
      <c r="AM2352" s="568"/>
      <c r="AN2352" s="569"/>
      <c r="AO2352" s="569"/>
      <c r="AP2352" s="569"/>
      <c r="AQ2352" s="569"/>
      <c r="AR2352" s="568"/>
      <c r="AS2352" s="568"/>
      <c r="AT2352" s="568"/>
      <c r="AV2352" s="1461" t="s">
        <v>414</v>
      </c>
      <c r="AW2352" s="936"/>
      <c r="AX2352" s="568"/>
      <c r="AY2352" s="569"/>
      <c r="AZ2352" s="569"/>
      <c r="BA2352" s="569"/>
      <c r="BB2352" s="569"/>
      <c r="BC2352" s="568"/>
      <c r="BD2352" s="568"/>
      <c r="BE2352" s="568"/>
      <c r="BG2352" s="1461" t="s">
        <v>414</v>
      </c>
      <c r="BH2352" s="936"/>
      <c r="BI2352" s="568"/>
      <c r="BJ2352" s="569"/>
      <c r="BK2352" s="569"/>
      <c r="BL2352" s="569"/>
      <c r="BM2352" s="569"/>
      <c r="BN2352" s="568"/>
      <c r="BO2352" s="568"/>
      <c r="BP2352" s="568"/>
      <c r="BR2352" s="1461" t="s">
        <v>414</v>
      </c>
      <c r="BS2352" s="936"/>
      <c r="BT2352" s="568"/>
      <c r="BU2352" s="569"/>
      <c r="BV2352" s="569"/>
      <c r="BW2352" s="569"/>
      <c r="BX2352" s="569"/>
      <c r="BY2352" s="568"/>
      <c r="BZ2352" s="568"/>
      <c r="CA2352" s="568"/>
      <c r="CC2352" s="1461" t="s">
        <v>414</v>
      </c>
      <c r="CD2352" s="936"/>
      <c r="CE2352" s="568"/>
      <c r="CF2352" s="569"/>
      <c r="CG2352" s="569"/>
      <c r="CH2352" s="569"/>
      <c r="CI2352" s="569"/>
      <c r="CJ2352" s="568"/>
      <c r="CK2352" s="568"/>
      <c r="CL2352" s="568"/>
      <c r="CN2352" s="1461" t="s">
        <v>414</v>
      </c>
      <c r="CO2352" s="936"/>
      <c r="CP2352" s="568"/>
      <c r="CQ2352" s="569"/>
      <c r="CR2352" s="569"/>
      <c r="CS2352" s="569"/>
      <c r="CT2352" s="569"/>
      <c r="CU2352" s="568"/>
      <c r="CV2352" s="568"/>
      <c r="CW2352" s="568"/>
      <c r="CY2352" s="1461" t="s">
        <v>414</v>
      </c>
      <c r="CZ2352" s="936"/>
      <c r="DA2352" s="568"/>
      <c r="DB2352" s="569"/>
      <c r="DC2352" s="569"/>
      <c r="DD2352" s="569"/>
      <c r="DE2352" s="569"/>
      <c r="DF2352" s="568"/>
      <c r="DG2352" s="568"/>
      <c r="DH2352" s="568"/>
      <c r="DJ2352" s="1461" t="s">
        <v>414</v>
      </c>
      <c r="DK2352" s="936"/>
      <c r="DL2352" s="568"/>
      <c r="DM2352" s="569"/>
      <c r="DN2352" s="569"/>
      <c r="DO2352" s="569"/>
      <c r="DP2352" s="569"/>
      <c r="DQ2352" s="568"/>
      <c r="DR2352" s="568"/>
      <c r="DS2352" s="568"/>
      <c r="DU2352" s="1461" t="s">
        <v>414</v>
      </c>
      <c r="DV2352" s="936"/>
      <c r="DW2352" s="568"/>
      <c r="DX2352" s="569"/>
      <c r="DY2352" s="569"/>
      <c r="DZ2352" s="569"/>
      <c r="EA2352" s="569"/>
      <c r="EB2352" s="568"/>
      <c r="EC2352" s="568"/>
      <c r="ED2352" s="568"/>
      <c r="EF2352" s="1461" t="s">
        <v>414</v>
      </c>
      <c r="EG2352" s="936"/>
      <c r="EH2352" s="568"/>
      <c r="EI2352" s="569"/>
      <c r="EJ2352" s="569"/>
      <c r="EK2352" s="569"/>
      <c r="EL2352" s="569"/>
      <c r="EM2352" s="568"/>
      <c r="EN2352" s="568"/>
      <c r="EO2352" s="568"/>
      <c r="EQ2352" s="1461" t="s">
        <v>414</v>
      </c>
      <c r="ER2352" s="936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2"/>
      <c r="C2353" s="1463"/>
      <c r="D2353" s="1464" t="s">
        <v>413</v>
      </c>
      <c r="E2353" s="1465"/>
      <c r="F2353" s="1465"/>
      <c r="G2353" s="1465"/>
      <c r="H2353" s="1465"/>
      <c r="I2353" s="1465"/>
      <c r="J2353" s="1466" t="s">
        <v>1447</v>
      </c>
      <c r="K2353" s="1467"/>
      <c r="L2353" s="1495"/>
      <c r="M2353" s="1491"/>
      <c r="N2353" s="1491"/>
      <c r="O2353" s="1491"/>
      <c r="P2353" s="1491"/>
      <c r="Q2353" s="1491"/>
      <c r="R2353" s="1491"/>
      <c r="S2353" s="1491"/>
      <c r="T2353" s="1491"/>
      <c r="U2353" s="1491"/>
      <c r="V2353" s="1491"/>
      <c r="W2353" s="1496"/>
      <c r="Z2353" s="1462"/>
      <c r="AA2353" s="1463"/>
      <c r="AB2353" s="1464" t="s">
        <v>413</v>
      </c>
      <c r="AC2353" s="1465"/>
      <c r="AD2353" s="1465"/>
      <c r="AE2353" s="1465"/>
      <c r="AF2353" s="1465"/>
      <c r="AG2353" s="1465"/>
      <c r="AH2353" s="1466" t="s">
        <v>1447</v>
      </c>
      <c r="AI2353" s="1467"/>
      <c r="AK2353" s="1462"/>
      <c r="AL2353" s="1463"/>
      <c r="AM2353" s="1464" t="s">
        <v>413</v>
      </c>
      <c r="AN2353" s="1465"/>
      <c r="AO2353" s="1465"/>
      <c r="AP2353" s="1465"/>
      <c r="AQ2353" s="1465"/>
      <c r="AR2353" s="1465"/>
      <c r="AS2353" s="1466" t="s">
        <v>1447</v>
      </c>
      <c r="AT2353" s="1467"/>
      <c r="AV2353" s="1462"/>
      <c r="AW2353" s="1463"/>
      <c r="AX2353" s="1464" t="s">
        <v>413</v>
      </c>
      <c r="AY2353" s="1465"/>
      <c r="AZ2353" s="1465"/>
      <c r="BA2353" s="1465"/>
      <c r="BB2353" s="1465"/>
      <c r="BC2353" s="1465"/>
      <c r="BD2353" s="1466" t="s">
        <v>1447</v>
      </c>
      <c r="BE2353" s="1467"/>
      <c r="BG2353" s="1462"/>
      <c r="BH2353" s="1463"/>
      <c r="BI2353" s="1464" t="s">
        <v>413</v>
      </c>
      <c r="BJ2353" s="1465"/>
      <c r="BK2353" s="1465"/>
      <c r="BL2353" s="1465"/>
      <c r="BM2353" s="1465"/>
      <c r="BN2353" s="1465"/>
      <c r="BO2353" s="1466" t="s">
        <v>1447</v>
      </c>
      <c r="BP2353" s="1467"/>
      <c r="BR2353" s="1462"/>
      <c r="BS2353" s="1463"/>
      <c r="BT2353" s="1464" t="s">
        <v>413</v>
      </c>
      <c r="BU2353" s="1465"/>
      <c r="BV2353" s="1465"/>
      <c r="BW2353" s="1465"/>
      <c r="BX2353" s="1465"/>
      <c r="BY2353" s="1465"/>
      <c r="BZ2353" s="1466" t="s">
        <v>1447</v>
      </c>
      <c r="CA2353" s="1467"/>
      <c r="CC2353" s="1462"/>
      <c r="CD2353" s="1463"/>
      <c r="CE2353" s="1464" t="s">
        <v>413</v>
      </c>
      <c r="CF2353" s="1465"/>
      <c r="CG2353" s="1465"/>
      <c r="CH2353" s="1465"/>
      <c r="CI2353" s="1465"/>
      <c r="CJ2353" s="1465"/>
      <c r="CK2353" s="1466" t="s">
        <v>1447</v>
      </c>
      <c r="CL2353" s="1467"/>
      <c r="CN2353" s="1462"/>
      <c r="CO2353" s="1463"/>
      <c r="CP2353" s="1464" t="s">
        <v>413</v>
      </c>
      <c r="CQ2353" s="1465"/>
      <c r="CR2353" s="1465"/>
      <c r="CS2353" s="1465"/>
      <c r="CT2353" s="1465"/>
      <c r="CU2353" s="1465"/>
      <c r="CV2353" s="1466" t="s">
        <v>1447</v>
      </c>
      <c r="CW2353" s="1467"/>
      <c r="CY2353" s="1462"/>
      <c r="CZ2353" s="1463"/>
      <c r="DA2353" s="1464" t="s">
        <v>413</v>
      </c>
      <c r="DB2353" s="1465"/>
      <c r="DC2353" s="1465"/>
      <c r="DD2353" s="1465"/>
      <c r="DE2353" s="1465"/>
      <c r="DF2353" s="1465"/>
      <c r="DG2353" s="1466" t="s">
        <v>1447</v>
      </c>
      <c r="DH2353" s="1467"/>
      <c r="DJ2353" s="1462"/>
      <c r="DK2353" s="1463"/>
      <c r="DL2353" s="1464" t="s">
        <v>413</v>
      </c>
      <c r="DM2353" s="1465"/>
      <c r="DN2353" s="1465"/>
      <c r="DO2353" s="1465"/>
      <c r="DP2353" s="1465"/>
      <c r="DQ2353" s="1465"/>
      <c r="DR2353" s="1466" t="s">
        <v>1447</v>
      </c>
      <c r="DS2353" s="1467"/>
      <c r="DU2353" s="1462"/>
      <c r="DV2353" s="1463"/>
      <c r="DW2353" s="1464" t="s">
        <v>413</v>
      </c>
      <c r="DX2353" s="1465"/>
      <c r="DY2353" s="1465"/>
      <c r="DZ2353" s="1465"/>
      <c r="EA2353" s="1465"/>
      <c r="EB2353" s="1465"/>
      <c r="EC2353" s="1466" t="s">
        <v>1447</v>
      </c>
      <c r="ED2353" s="1467"/>
      <c r="EF2353" s="1462"/>
      <c r="EG2353" s="1463"/>
      <c r="EH2353" s="1464" t="s">
        <v>413</v>
      </c>
      <c r="EI2353" s="1465"/>
      <c r="EJ2353" s="1465"/>
      <c r="EK2353" s="1465"/>
      <c r="EL2353" s="1465"/>
      <c r="EM2353" s="1465"/>
      <c r="EN2353" s="1466" t="s">
        <v>1447</v>
      </c>
      <c r="EO2353" s="1467"/>
      <c r="EQ2353" s="1462"/>
      <c r="ER2353" s="1463"/>
      <c r="ES2353" s="1464" t="s">
        <v>413</v>
      </c>
      <c r="ET2353" s="1465"/>
      <c r="EU2353" s="1465"/>
      <c r="EV2353" s="1465"/>
      <c r="EW2353" s="1465"/>
      <c r="EX2353" s="1465"/>
      <c r="EY2353" s="1466" t="s">
        <v>1447</v>
      </c>
      <c r="EZ2353" s="1467"/>
    </row>
    <row r="2354" spans="2:156">
      <c r="B2354" s="1468"/>
      <c r="C2354" s="1469" t="s">
        <v>411</v>
      </c>
      <c r="D2354" s="1470" t="s">
        <v>410</v>
      </c>
      <c r="E2354" s="1471" t="s">
        <v>440</v>
      </c>
      <c r="F2354" s="1470" t="s">
        <v>441</v>
      </c>
      <c r="G2354" s="1471" t="s">
        <v>767</v>
      </c>
      <c r="H2354" s="1470" t="s">
        <v>406</v>
      </c>
      <c r="I2354" s="1470" t="s">
        <v>405</v>
      </c>
      <c r="J2354" s="1472" t="s">
        <v>404</v>
      </c>
      <c r="K2354" s="1473" t="s">
        <v>403</v>
      </c>
      <c r="L2354" s="1497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360"/>
      <c r="Z2354" s="1468"/>
      <c r="AA2354" s="1469" t="s">
        <v>411</v>
      </c>
      <c r="AB2354" s="1470" t="s">
        <v>410</v>
      </c>
      <c r="AC2354" s="1471" t="s">
        <v>440</v>
      </c>
      <c r="AD2354" s="1470" t="s">
        <v>441</v>
      </c>
      <c r="AE2354" s="1471" t="s">
        <v>767</v>
      </c>
      <c r="AF2354" s="1470" t="s">
        <v>406</v>
      </c>
      <c r="AG2354" s="1470" t="s">
        <v>405</v>
      </c>
      <c r="AH2354" s="1472" t="s">
        <v>404</v>
      </c>
      <c r="AI2354" s="1473" t="s">
        <v>403</v>
      </c>
      <c r="AK2354" s="1468"/>
      <c r="AL2354" s="1469" t="s">
        <v>411</v>
      </c>
      <c r="AM2354" s="1470" t="s">
        <v>410</v>
      </c>
      <c r="AN2354" s="1471" t="s">
        <v>440</v>
      </c>
      <c r="AO2354" s="1470" t="s">
        <v>441</v>
      </c>
      <c r="AP2354" s="1471" t="s">
        <v>767</v>
      </c>
      <c r="AQ2354" s="1470" t="s">
        <v>406</v>
      </c>
      <c r="AR2354" s="1470" t="s">
        <v>405</v>
      </c>
      <c r="AS2354" s="1472" t="s">
        <v>404</v>
      </c>
      <c r="AT2354" s="1473" t="s">
        <v>403</v>
      </c>
      <c r="AV2354" s="1468"/>
      <c r="AW2354" s="1469" t="s">
        <v>411</v>
      </c>
      <c r="AX2354" s="1470" t="s">
        <v>410</v>
      </c>
      <c r="AY2354" s="1471" t="s">
        <v>440</v>
      </c>
      <c r="AZ2354" s="1470" t="s">
        <v>441</v>
      </c>
      <c r="BA2354" s="1471" t="s">
        <v>767</v>
      </c>
      <c r="BB2354" s="1470" t="s">
        <v>406</v>
      </c>
      <c r="BC2354" s="1470" t="s">
        <v>405</v>
      </c>
      <c r="BD2354" s="1472" t="s">
        <v>404</v>
      </c>
      <c r="BE2354" s="1473" t="s">
        <v>403</v>
      </c>
      <c r="BG2354" s="1468"/>
      <c r="BH2354" s="1469" t="s">
        <v>411</v>
      </c>
      <c r="BI2354" s="1470" t="s">
        <v>410</v>
      </c>
      <c r="BJ2354" s="1471" t="s">
        <v>440</v>
      </c>
      <c r="BK2354" s="1470" t="s">
        <v>441</v>
      </c>
      <c r="BL2354" s="1471" t="s">
        <v>767</v>
      </c>
      <c r="BM2354" s="1470" t="s">
        <v>406</v>
      </c>
      <c r="BN2354" s="1470" t="s">
        <v>405</v>
      </c>
      <c r="BO2354" s="1472" t="s">
        <v>404</v>
      </c>
      <c r="BP2354" s="1473" t="s">
        <v>403</v>
      </c>
      <c r="BR2354" s="1468"/>
      <c r="BS2354" s="1469" t="s">
        <v>411</v>
      </c>
      <c r="BT2354" s="1470" t="s">
        <v>410</v>
      </c>
      <c r="BU2354" s="1471" t="s">
        <v>440</v>
      </c>
      <c r="BV2354" s="1470" t="s">
        <v>441</v>
      </c>
      <c r="BW2354" s="1471" t="s">
        <v>767</v>
      </c>
      <c r="BX2354" s="1470" t="s">
        <v>406</v>
      </c>
      <c r="BY2354" s="1470" t="s">
        <v>405</v>
      </c>
      <c r="BZ2354" s="1472" t="s">
        <v>404</v>
      </c>
      <c r="CA2354" s="1473" t="s">
        <v>403</v>
      </c>
      <c r="CC2354" s="1468"/>
      <c r="CD2354" s="1469" t="s">
        <v>411</v>
      </c>
      <c r="CE2354" s="1470" t="s">
        <v>410</v>
      </c>
      <c r="CF2354" s="1471" t="s">
        <v>440</v>
      </c>
      <c r="CG2354" s="1470" t="s">
        <v>441</v>
      </c>
      <c r="CH2354" s="1471" t="s">
        <v>767</v>
      </c>
      <c r="CI2354" s="1470" t="s">
        <v>406</v>
      </c>
      <c r="CJ2354" s="1470" t="s">
        <v>405</v>
      </c>
      <c r="CK2354" s="1472" t="s">
        <v>404</v>
      </c>
      <c r="CL2354" s="1473" t="s">
        <v>403</v>
      </c>
      <c r="CN2354" s="1468"/>
      <c r="CO2354" s="1469" t="s">
        <v>411</v>
      </c>
      <c r="CP2354" s="1470" t="s">
        <v>410</v>
      </c>
      <c r="CQ2354" s="1471" t="s">
        <v>440</v>
      </c>
      <c r="CR2354" s="1470" t="s">
        <v>441</v>
      </c>
      <c r="CS2354" s="1471" t="s">
        <v>767</v>
      </c>
      <c r="CT2354" s="1470" t="s">
        <v>406</v>
      </c>
      <c r="CU2354" s="1470" t="s">
        <v>405</v>
      </c>
      <c r="CV2354" s="1472" t="s">
        <v>404</v>
      </c>
      <c r="CW2354" s="1473" t="s">
        <v>403</v>
      </c>
      <c r="CY2354" s="1468"/>
      <c r="CZ2354" s="1469" t="s">
        <v>411</v>
      </c>
      <c r="DA2354" s="1470" t="s">
        <v>410</v>
      </c>
      <c r="DB2354" s="1471" t="s">
        <v>440</v>
      </c>
      <c r="DC2354" s="1470" t="s">
        <v>441</v>
      </c>
      <c r="DD2354" s="1471" t="s">
        <v>767</v>
      </c>
      <c r="DE2354" s="1470" t="s">
        <v>406</v>
      </c>
      <c r="DF2354" s="1470" t="s">
        <v>405</v>
      </c>
      <c r="DG2354" s="1472" t="s">
        <v>404</v>
      </c>
      <c r="DH2354" s="1473" t="s">
        <v>403</v>
      </c>
      <c r="DJ2354" s="1468"/>
      <c r="DK2354" s="1469" t="s">
        <v>411</v>
      </c>
      <c r="DL2354" s="1470" t="s">
        <v>410</v>
      </c>
      <c r="DM2354" s="1471" t="s">
        <v>440</v>
      </c>
      <c r="DN2354" s="1470" t="s">
        <v>441</v>
      </c>
      <c r="DO2354" s="1471" t="s">
        <v>767</v>
      </c>
      <c r="DP2354" s="1470" t="s">
        <v>406</v>
      </c>
      <c r="DQ2354" s="1470" t="s">
        <v>405</v>
      </c>
      <c r="DR2354" s="1472" t="s">
        <v>404</v>
      </c>
      <c r="DS2354" s="1473" t="s">
        <v>403</v>
      </c>
      <c r="DU2354" s="1468"/>
      <c r="DV2354" s="1469" t="s">
        <v>411</v>
      </c>
      <c r="DW2354" s="1470" t="s">
        <v>410</v>
      </c>
      <c r="DX2354" s="1471" t="s">
        <v>440</v>
      </c>
      <c r="DY2354" s="1470" t="s">
        <v>441</v>
      </c>
      <c r="DZ2354" s="1471" t="s">
        <v>767</v>
      </c>
      <c r="EA2354" s="1470" t="s">
        <v>406</v>
      </c>
      <c r="EB2354" s="1470" t="s">
        <v>405</v>
      </c>
      <c r="EC2354" s="1472" t="s">
        <v>404</v>
      </c>
      <c r="ED2354" s="1473" t="s">
        <v>403</v>
      </c>
      <c r="EF2354" s="1468"/>
      <c r="EG2354" s="1469" t="s">
        <v>411</v>
      </c>
      <c r="EH2354" s="1470" t="s">
        <v>410</v>
      </c>
      <c r="EI2354" s="1471" t="s">
        <v>440</v>
      </c>
      <c r="EJ2354" s="1470" t="s">
        <v>441</v>
      </c>
      <c r="EK2354" s="1471" t="s">
        <v>767</v>
      </c>
      <c r="EL2354" s="1470" t="s">
        <v>406</v>
      </c>
      <c r="EM2354" s="1470" t="s">
        <v>405</v>
      </c>
      <c r="EN2354" s="1472" t="s">
        <v>404</v>
      </c>
      <c r="EO2354" s="1473" t="s">
        <v>403</v>
      </c>
      <c r="EQ2354" s="1468"/>
      <c r="ER2354" s="1469" t="s">
        <v>411</v>
      </c>
      <c r="ES2354" s="1470" t="s">
        <v>410</v>
      </c>
      <c r="ET2354" s="1471" t="s">
        <v>440</v>
      </c>
      <c r="EU2354" s="1470" t="s">
        <v>441</v>
      </c>
      <c r="EV2354" s="1471" t="s">
        <v>767</v>
      </c>
      <c r="EW2354" s="1470" t="s">
        <v>406</v>
      </c>
      <c r="EX2354" s="1470" t="s">
        <v>405</v>
      </c>
      <c r="EY2354" s="1472" t="s">
        <v>404</v>
      </c>
      <c r="EZ2354" s="1473" t="s">
        <v>403</v>
      </c>
    </row>
    <row r="2355" spans="2:156">
      <c r="B2355" s="1468"/>
      <c r="C2355" s="1474"/>
      <c r="D2355" s="1475" t="s">
        <v>402</v>
      </c>
      <c r="E2355" s="1475" t="s">
        <v>401</v>
      </c>
      <c r="F2355" s="1475" t="s">
        <v>768</v>
      </c>
      <c r="G2355" s="1472" t="s">
        <v>442</v>
      </c>
      <c r="H2355" s="1476" t="s">
        <v>769</v>
      </c>
      <c r="I2355" s="1477"/>
      <c r="J2355" s="1472" t="s">
        <v>397</v>
      </c>
      <c r="K2355" s="1478"/>
      <c r="L2355" s="1669" t="s">
        <v>1361</v>
      </c>
      <c r="M2355" s="3359" t="s">
        <v>1362</v>
      </c>
      <c r="N2355" s="3359" t="s">
        <v>1363</v>
      </c>
      <c r="O2355" s="3359" t="s">
        <v>1364</v>
      </c>
      <c r="P2355" s="3359" t="s">
        <v>1365</v>
      </c>
      <c r="Q2355" s="3359" t="s">
        <v>1366</v>
      </c>
      <c r="R2355" s="3359" t="s">
        <v>1367</v>
      </c>
      <c r="S2355" s="3359" t="s">
        <v>1368</v>
      </c>
      <c r="T2355" s="3359" t="s">
        <v>1369</v>
      </c>
      <c r="U2355" s="3359" t="s">
        <v>1370</v>
      </c>
      <c r="V2355" s="3359" t="s">
        <v>1371</v>
      </c>
      <c r="W2355" s="3358" t="s">
        <v>1372</v>
      </c>
      <c r="Z2355" s="1468"/>
      <c r="AA2355" s="1474"/>
      <c r="AB2355" s="1475" t="s">
        <v>402</v>
      </c>
      <c r="AC2355" s="1475" t="s">
        <v>401</v>
      </c>
      <c r="AD2355" s="1475" t="s">
        <v>768</v>
      </c>
      <c r="AE2355" s="1472" t="s">
        <v>442</v>
      </c>
      <c r="AF2355" s="1476" t="s">
        <v>769</v>
      </c>
      <c r="AG2355" s="1477"/>
      <c r="AH2355" s="1472" t="s">
        <v>397</v>
      </c>
      <c r="AI2355" s="1478"/>
      <c r="AK2355" s="1468"/>
      <c r="AL2355" s="1474"/>
      <c r="AM2355" s="1475" t="s">
        <v>402</v>
      </c>
      <c r="AN2355" s="1475" t="s">
        <v>401</v>
      </c>
      <c r="AO2355" s="1475" t="s">
        <v>768</v>
      </c>
      <c r="AP2355" s="1472" t="s">
        <v>442</v>
      </c>
      <c r="AQ2355" s="1476" t="s">
        <v>769</v>
      </c>
      <c r="AR2355" s="1477"/>
      <c r="AS2355" s="1472" t="s">
        <v>397</v>
      </c>
      <c r="AT2355" s="1478"/>
      <c r="AV2355" s="1468"/>
      <c r="AW2355" s="1474"/>
      <c r="AX2355" s="1475" t="s">
        <v>402</v>
      </c>
      <c r="AY2355" s="1475" t="s">
        <v>401</v>
      </c>
      <c r="AZ2355" s="1475" t="s">
        <v>768</v>
      </c>
      <c r="BA2355" s="1472" t="s">
        <v>442</v>
      </c>
      <c r="BB2355" s="1476" t="s">
        <v>769</v>
      </c>
      <c r="BC2355" s="1477"/>
      <c r="BD2355" s="1472" t="s">
        <v>397</v>
      </c>
      <c r="BE2355" s="1478"/>
      <c r="BG2355" s="1468"/>
      <c r="BH2355" s="1474"/>
      <c r="BI2355" s="1475" t="s">
        <v>402</v>
      </c>
      <c r="BJ2355" s="1475" t="s">
        <v>401</v>
      </c>
      <c r="BK2355" s="1475" t="s">
        <v>768</v>
      </c>
      <c r="BL2355" s="1472" t="s">
        <v>442</v>
      </c>
      <c r="BM2355" s="1476" t="s">
        <v>769</v>
      </c>
      <c r="BN2355" s="1477"/>
      <c r="BO2355" s="1472" t="s">
        <v>397</v>
      </c>
      <c r="BP2355" s="1478"/>
      <c r="BR2355" s="1468"/>
      <c r="BS2355" s="1474"/>
      <c r="BT2355" s="1475" t="s">
        <v>402</v>
      </c>
      <c r="BU2355" s="1475" t="s">
        <v>401</v>
      </c>
      <c r="BV2355" s="1475" t="s">
        <v>768</v>
      </c>
      <c r="BW2355" s="1472" t="s">
        <v>442</v>
      </c>
      <c r="BX2355" s="1476" t="s">
        <v>769</v>
      </c>
      <c r="BY2355" s="1477"/>
      <c r="BZ2355" s="1472" t="s">
        <v>397</v>
      </c>
      <c r="CA2355" s="1478"/>
      <c r="CC2355" s="1468"/>
      <c r="CD2355" s="1474"/>
      <c r="CE2355" s="1475" t="s">
        <v>402</v>
      </c>
      <c r="CF2355" s="1475" t="s">
        <v>401</v>
      </c>
      <c r="CG2355" s="1475" t="s">
        <v>768</v>
      </c>
      <c r="CH2355" s="1472" t="s">
        <v>442</v>
      </c>
      <c r="CI2355" s="1476" t="s">
        <v>769</v>
      </c>
      <c r="CJ2355" s="1477"/>
      <c r="CK2355" s="1472" t="s">
        <v>397</v>
      </c>
      <c r="CL2355" s="1478"/>
      <c r="CN2355" s="1468"/>
      <c r="CO2355" s="1474"/>
      <c r="CP2355" s="1475" t="s">
        <v>402</v>
      </c>
      <c r="CQ2355" s="1475" t="s">
        <v>401</v>
      </c>
      <c r="CR2355" s="1475" t="s">
        <v>768</v>
      </c>
      <c r="CS2355" s="1472" t="s">
        <v>442</v>
      </c>
      <c r="CT2355" s="1476" t="s">
        <v>769</v>
      </c>
      <c r="CU2355" s="1477"/>
      <c r="CV2355" s="1472" t="s">
        <v>397</v>
      </c>
      <c r="CW2355" s="1478"/>
      <c r="CY2355" s="1468"/>
      <c r="CZ2355" s="1474"/>
      <c r="DA2355" s="1475" t="s">
        <v>402</v>
      </c>
      <c r="DB2355" s="1475" t="s">
        <v>401</v>
      </c>
      <c r="DC2355" s="1475" t="s">
        <v>768</v>
      </c>
      <c r="DD2355" s="1472" t="s">
        <v>442</v>
      </c>
      <c r="DE2355" s="1476" t="s">
        <v>769</v>
      </c>
      <c r="DF2355" s="1477"/>
      <c r="DG2355" s="1472" t="s">
        <v>397</v>
      </c>
      <c r="DH2355" s="1478"/>
      <c r="DJ2355" s="1468"/>
      <c r="DK2355" s="1474"/>
      <c r="DL2355" s="1475" t="s">
        <v>402</v>
      </c>
      <c r="DM2355" s="1475" t="s">
        <v>401</v>
      </c>
      <c r="DN2355" s="1475" t="s">
        <v>768</v>
      </c>
      <c r="DO2355" s="1472" t="s">
        <v>442</v>
      </c>
      <c r="DP2355" s="1476" t="s">
        <v>769</v>
      </c>
      <c r="DQ2355" s="1477"/>
      <c r="DR2355" s="1472" t="s">
        <v>397</v>
      </c>
      <c r="DS2355" s="1478"/>
      <c r="DU2355" s="1468"/>
      <c r="DV2355" s="1474"/>
      <c r="DW2355" s="1475" t="s">
        <v>402</v>
      </c>
      <c r="DX2355" s="1475" t="s">
        <v>401</v>
      </c>
      <c r="DY2355" s="1475" t="s">
        <v>768</v>
      </c>
      <c r="DZ2355" s="1472" t="s">
        <v>442</v>
      </c>
      <c r="EA2355" s="1476" t="s">
        <v>769</v>
      </c>
      <c r="EB2355" s="1477"/>
      <c r="EC2355" s="1472" t="s">
        <v>397</v>
      </c>
      <c r="ED2355" s="1478"/>
      <c r="EF2355" s="1468"/>
      <c r="EG2355" s="1474"/>
      <c r="EH2355" s="1475" t="s">
        <v>402</v>
      </c>
      <c r="EI2355" s="1475" t="s">
        <v>401</v>
      </c>
      <c r="EJ2355" s="1475" t="s">
        <v>768</v>
      </c>
      <c r="EK2355" s="1472" t="s">
        <v>442</v>
      </c>
      <c r="EL2355" s="1476" t="s">
        <v>769</v>
      </c>
      <c r="EM2355" s="1477"/>
      <c r="EN2355" s="1472" t="s">
        <v>397</v>
      </c>
      <c r="EO2355" s="1478"/>
      <c r="EQ2355" s="1468"/>
      <c r="ER2355" s="1474"/>
      <c r="ES2355" s="1475" t="s">
        <v>402</v>
      </c>
      <c r="ET2355" s="1475" t="s">
        <v>401</v>
      </c>
      <c r="EU2355" s="1475" t="s">
        <v>768</v>
      </c>
      <c r="EV2355" s="1472" t="s">
        <v>442</v>
      </c>
      <c r="EW2355" s="1476" t="s">
        <v>769</v>
      </c>
      <c r="EX2355" s="1477"/>
      <c r="EY2355" s="1472" t="s">
        <v>397</v>
      </c>
      <c r="EZ2355" s="1478"/>
    </row>
    <row r="2356" spans="2:156" ht="10.35" customHeight="1">
      <c r="B2356" s="1479"/>
      <c r="C2356" s="1480"/>
      <c r="D2356" s="1481"/>
      <c r="E2356" s="1481"/>
      <c r="F2356" s="1481"/>
      <c r="G2356" s="1481"/>
      <c r="H2356" s="1481"/>
      <c r="I2356" s="1481"/>
      <c r="J2356" s="1481"/>
      <c r="K2356" s="1482"/>
      <c r="L2356" s="3357"/>
      <c r="M2356" s="3361"/>
      <c r="N2356" s="3361"/>
      <c r="O2356" s="3361"/>
      <c r="P2356" s="3361"/>
      <c r="Q2356" s="3361"/>
      <c r="R2356" s="3361"/>
      <c r="S2356" s="3361"/>
      <c r="T2356" s="3361"/>
      <c r="U2356" s="3361"/>
      <c r="V2356" s="3361"/>
      <c r="W2356" s="3362"/>
      <c r="Z2356" s="1479"/>
      <c r="AA2356" s="1480"/>
      <c r="AB2356" s="1481"/>
      <c r="AC2356" s="1481"/>
      <c r="AD2356" s="1481"/>
      <c r="AE2356" s="1481"/>
      <c r="AF2356" s="1481"/>
      <c r="AG2356" s="1481"/>
      <c r="AH2356" s="1481"/>
      <c r="AI2356" s="1482"/>
      <c r="AK2356" s="1479"/>
      <c r="AL2356" s="1480"/>
      <c r="AM2356" s="1481"/>
      <c r="AN2356" s="1481"/>
      <c r="AO2356" s="1481"/>
      <c r="AP2356" s="1481"/>
      <c r="AQ2356" s="1481"/>
      <c r="AR2356" s="1481"/>
      <c r="AS2356" s="1481"/>
      <c r="AT2356" s="1482"/>
      <c r="AV2356" s="1479"/>
      <c r="AW2356" s="1480"/>
      <c r="AX2356" s="1481"/>
      <c r="AY2356" s="1481"/>
      <c r="AZ2356" s="1481"/>
      <c r="BA2356" s="1481"/>
      <c r="BB2356" s="1481"/>
      <c r="BC2356" s="1481"/>
      <c r="BD2356" s="1481"/>
      <c r="BE2356" s="1482"/>
      <c r="BG2356" s="1479"/>
      <c r="BH2356" s="1480"/>
      <c r="BI2356" s="1481"/>
      <c r="BJ2356" s="1481"/>
      <c r="BK2356" s="1481"/>
      <c r="BL2356" s="1481"/>
      <c r="BM2356" s="1481"/>
      <c r="BN2356" s="1481"/>
      <c r="BO2356" s="1481"/>
      <c r="BP2356" s="1482"/>
      <c r="BR2356" s="1479"/>
      <c r="BS2356" s="1480"/>
      <c r="BT2356" s="1481"/>
      <c r="BU2356" s="1481"/>
      <c r="BV2356" s="1481"/>
      <c r="BW2356" s="1481"/>
      <c r="BX2356" s="1481"/>
      <c r="BY2356" s="1481"/>
      <c r="BZ2356" s="1481"/>
      <c r="CA2356" s="1482"/>
      <c r="CC2356" s="1479"/>
      <c r="CD2356" s="1480"/>
      <c r="CE2356" s="1481"/>
      <c r="CF2356" s="1481"/>
      <c r="CG2356" s="1481"/>
      <c r="CH2356" s="1481"/>
      <c r="CI2356" s="1481"/>
      <c r="CJ2356" s="1481"/>
      <c r="CK2356" s="1481"/>
      <c r="CL2356" s="1482"/>
      <c r="CN2356" s="1479"/>
      <c r="CO2356" s="1480"/>
      <c r="CP2356" s="1481"/>
      <c r="CQ2356" s="1481"/>
      <c r="CR2356" s="1481"/>
      <c r="CS2356" s="1481"/>
      <c r="CT2356" s="1481"/>
      <c r="CU2356" s="1481"/>
      <c r="CV2356" s="1481"/>
      <c r="CW2356" s="1482"/>
      <c r="CY2356" s="1479"/>
      <c r="CZ2356" s="1480"/>
      <c r="DA2356" s="1481"/>
      <c r="DB2356" s="1481"/>
      <c r="DC2356" s="1481"/>
      <c r="DD2356" s="1481"/>
      <c r="DE2356" s="1481"/>
      <c r="DF2356" s="1481"/>
      <c r="DG2356" s="1481"/>
      <c r="DH2356" s="1482"/>
      <c r="DJ2356" s="1479"/>
      <c r="DK2356" s="1480"/>
      <c r="DL2356" s="1481"/>
      <c r="DM2356" s="1481"/>
      <c r="DN2356" s="1481"/>
      <c r="DO2356" s="1481"/>
      <c r="DP2356" s="1481"/>
      <c r="DQ2356" s="1481"/>
      <c r="DR2356" s="1481"/>
      <c r="DS2356" s="1482"/>
      <c r="DU2356" s="1479"/>
      <c r="DV2356" s="1480"/>
      <c r="DW2356" s="1481"/>
      <c r="DX2356" s="1481"/>
      <c r="DY2356" s="1481"/>
      <c r="DZ2356" s="1481"/>
      <c r="EA2356" s="1481"/>
      <c r="EB2356" s="1481"/>
      <c r="EC2356" s="1481"/>
      <c r="ED2356" s="1482"/>
      <c r="EF2356" s="1479"/>
      <c r="EG2356" s="1480"/>
      <c r="EH2356" s="1481"/>
      <c r="EI2356" s="1481"/>
      <c r="EJ2356" s="1481"/>
      <c r="EK2356" s="1481"/>
      <c r="EL2356" s="1481"/>
      <c r="EM2356" s="1481"/>
      <c r="EN2356" s="1481"/>
      <c r="EO2356" s="1482"/>
      <c r="EQ2356" s="1479"/>
      <c r="ER2356" s="1480"/>
      <c r="ES2356" s="1481"/>
      <c r="ET2356" s="1481"/>
      <c r="EU2356" s="1481"/>
      <c r="EV2356" s="1481"/>
      <c r="EW2356" s="1481"/>
      <c r="EX2356" s="1481"/>
      <c r="EY2356" s="1481"/>
      <c r="EZ2356" s="1482"/>
    </row>
    <row r="2357" spans="2:156" ht="10.35" customHeight="1">
      <c r="B2357" s="1505" t="s">
        <v>396</v>
      </c>
      <c r="C2357" s="1506" t="s">
        <v>770</v>
      </c>
      <c r="D2357" s="1507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7">
        <v>78379.599999999991</v>
      </c>
      <c r="F2357" s="1507">
        <v>44985.600000000006</v>
      </c>
      <c r="G2357" s="1507">
        <v>892630.3</v>
      </c>
      <c r="H2357" s="1507">
        <v>22144.3</v>
      </c>
      <c r="I2357" s="1507">
        <v>1787853.9</v>
      </c>
      <c r="J2357" s="1507">
        <v>207458.9</v>
      </c>
      <c r="K2357" s="1508">
        <v>1995312.7999999998</v>
      </c>
      <c r="L2357" s="3363">
        <f>AI2357</f>
        <v>170255</v>
      </c>
      <c r="M2357" s="3364">
        <f>AT2357</f>
        <v>136444.70000000001</v>
      </c>
      <c r="N2357" s="3364">
        <f>BE2357</f>
        <v>160937.4</v>
      </c>
      <c r="O2357" s="3364">
        <f>BP2357</f>
        <v>159555.29999999999</v>
      </c>
      <c r="P2357" s="3364">
        <f>CA2357</f>
        <v>156920.09999999998</v>
      </c>
      <c r="Q2357" s="3364">
        <f>CL2357</f>
        <v>161408.5</v>
      </c>
      <c r="R2357" s="3364">
        <f>CW2357</f>
        <v>185134.3</v>
      </c>
      <c r="S2357" s="3364">
        <f>DH2357</f>
        <v>168476.19999999998</v>
      </c>
      <c r="T2357" s="3364">
        <f>DS2357</f>
        <v>166300.30000000002</v>
      </c>
      <c r="U2357" s="3364">
        <f>ED2357</f>
        <v>167745.29999999999</v>
      </c>
      <c r="V2357" s="3364">
        <f>EO2357</f>
        <v>172096</v>
      </c>
      <c r="W2357" s="3365">
        <f>EZ2357</f>
        <v>190039.7</v>
      </c>
      <c r="Z2357" s="1483" t="s">
        <v>396</v>
      </c>
      <c r="AA2357" s="588" t="s">
        <v>770</v>
      </c>
      <c r="AB2357" s="1553">
        <v>58926</v>
      </c>
      <c r="AC2357" s="1553">
        <v>4716</v>
      </c>
      <c r="AD2357" s="1553">
        <v>4150</v>
      </c>
      <c r="AE2357" s="1553">
        <v>83678</v>
      </c>
      <c r="AF2357" s="1553">
        <v>2153</v>
      </c>
      <c r="AG2357" s="1553">
        <v>153623</v>
      </c>
      <c r="AH2357" s="1553">
        <v>16632</v>
      </c>
      <c r="AI2357" s="1554">
        <v>170255</v>
      </c>
      <c r="AK2357" s="1483" t="s">
        <v>396</v>
      </c>
      <c r="AL2357" s="588" t="s">
        <v>770</v>
      </c>
      <c r="AM2357" s="1553">
        <v>50758.500000000007</v>
      </c>
      <c r="AN2357" s="1553">
        <v>4932.3999999999996</v>
      </c>
      <c r="AO2357" s="1553">
        <v>2257.1</v>
      </c>
      <c r="AP2357" s="1553">
        <v>61206.1</v>
      </c>
      <c r="AQ2357" s="1553">
        <v>1477.9</v>
      </c>
      <c r="AR2357" s="1553">
        <v>120632</v>
      </c>
      <c r="AS2357" s="1553">
        <v>15812.7</v>
      </c>
      <c r="AT2357" s="1554">
        <v>136444.70000000001</v>
      </c>
      <c r="AV2357" s="1483" t="s">
        <v>396</v>
      </c>
      <c r="AW2357" s="588" t="s">
        <v>770</v>
      </c>
      <c r="AX2357" s="1553">
        <v>54005.8</v>
      </c>
      <c r="AY2357" s="1553">
        <v>4835.4000000000005</v>
      </c>
      <c r="AZ2357" s="1553">
        <v>4630</v>
      </c>
      <c r="BA2357" s="1553">
        <v>81107.199999999983</v>
      </c>
      <c r="BB2357" s="1553">
        <v>1524.5</v>
      </c>
      <c r="BC2357" s="1553">
        <v>146102.9</v>
      </c>
      <c r="BD2357" s="1553">
        <v>14834.5</v>
      </c>
      <c r="BE2357" s="1554">
        <v>160937.4</v>
      </c>
      <c r="BG2357" s="1483" t="s">
        <v>396</v>
      </c>
      <c r="BH2357" s="588" t="s">
        <v>770</v>
      </c>
      <c r="BI2357" s="1553">
        <v>57823.200000000004</v>
      </c>
      <c r="BJ2357" s="1553">
        <v>5014.1000000000004</v>
      </c>
      <c r="BK2357" s="1553">
        <v>2843.7</v>
      </c>
      <c r="BL2357" s="1553">
        <v>76971</v>
      </c>
      <c r="BM2357" s="1553">
        <v>1590.5</v>
      </c>
      <c r="BN2357" s="1553">
        <v>144242.5</v>
      </c>
      <c r="BO2357" s="1553">
        <v>15312.800000000001</v>
      </c>
      <c r="BP2357" s="1554">
        <v>159555.29999999999</v>
      </c>
      <c r="BR2357" s="1483" t="s">
        <v>396</v>
      </c>
      <c r="BS2357" s="588" t="s">
        <v>770</v>
      </c>
      <c r="BT2357" s="1553">
        <v>60352.800000000003</v>
      </c>
      <c r="BU2357" s="1553">
        <v>5948.4999999999991</v>
      </c>
      <c r="BV2357" s="1553">
        <v>5012.8</v>
      </c>
      <c r="BW2357" s="1553">
        <v>67272.2</v>
      </c>
      <c r="BX2357" s="1553">
        <v>1742.9</v>
      </c>
      <c r="BY2357" s="1553">
        <v>140329.19999999998</v>
      </c>
      <c r="BZ2357" s="1553">
        <v>16590.899999999998</v>
      </c>
      <c r="CA2357" s="1554">
        <v>156920.09999999998</v>
      </c>
      <c r="CC2357" s="1483" t="s">
        <v>396</v>
      </c>
      <c r="CD2357" s="588" t="s">
        <v>770</v>
      </c>
      <c r="CE2357" s="1553">
        <v>66449.3</v>
      </c>
      <c r="CF2357" s="1553">
        <v>5862</v>
      </c>
      <c r="CG2357" s="1553">
        <v>3076</v>
      </c>
      <c r="CH2357" s="1553">
        <v>67700.399999999994</v>
      </c>
      <c r="CI2357" s="1553">
        <v>1760.9</v>
      </c>
      <c r="CJ2357" s="1553">
        <v>144848.6</v>
      </c>
      <c r="CK2357" s="1553">
        <v>16559.900000000001</v>
      </c>
      <c r="CL2357" s="1554">
        <v>161408.5</v>
      </c>
      <c r="CN2357" s="1483" t="s">
        <v>396</v>
      </c>
      <c r="CO2357" s="588" t="s">
        <v>770</v>
      </c>
      <c r="CP2357" s="1553">
        <v>65371.6</v>
      </c>
      <c r="CQ2357" s="1553">
        <v>6618.7</v>
      </c>
      <c r="CR2357" s="1553">
        <v>4692.2</v>
      </c>
      <c r="CS2357" s="1553">
        <v>85372.2</v>
      </c>
      <c r="CT2357" s="1553">
        <v>2551.6</v>
      </c>
      <c r="CU2357" s="1553">
        <v>164606.29999999999</v>
      </c>
      <c r="CV2357" s="1553">
        <v>20528</v>
      </c>
      <c r="CW2357" s="1554">
        <v>185134.3</v>
      </c>
      <c r="CY2357" s="1483" t="s">
        <v>396</v>
      </c>
      <c r="CZ2357" s="588" t="s">
        <v>770</v>
      </c>
      <c r="DA2357" s="1553">
        <v>67278</v>
      </c>
      <c r="DB2357" s="1553">
        <v>7269.5</v>
      </c>
      <c r="DC2357" s="1553">
        <v>3060.7</v>
      </c>
      <c r="DD2357" s="1553">
        <v>71692.899999999994</v>
      </c>
      <c r="DE2357" s="1553">
        <v>1802.2</v>
      </c>
      <c r="DF2357" s="1553">
        <v>151103.29999999999</v>
      </c>
      <c r="DG2357" s="1553">
        <v>17372.900000000001</v>
      </c>
      <c r="DH2357" s="1554">
        <v>168476.19999999998</v>
      </c>
      <c r="DJ2357" s="1483" t="s">
        <v>396</v>
      </c>
      <c r="DK2357" s="588" t="s">
        <v>770</v>
      </c>
      <c r="DL2357" s="1553">
        <v>65854.7</v>
      </c>
      <c r="DM2357" s="1553">
        <v>7031.4</v>
      </c>
      <c r="DN2357" s="1553">
        <v>2632.7</v>
      </c>
      <c r="DO2357" s="1553">
        <v>71000.800000000017</v>
      </c>
      <c r="DP2357" s="1553">
        <v>1904.6</v>
      </c>
      <c r="DQ2357" s="1553">
        <v>148424.20000000001</v>
      </c>
      <c r="DR2357" s="1553">
        <v>17876.099999999999</v>
      </c>
      <c r="DS2357" s="1554">
        <v>166300.30000000002</v>
      </c>
      <c r="DU2357" s="1483" t="s">
        <v>396</v>
      </c>
      <c r="DV2357" s="588" t="s">
        <v>770</v>
      </c>
      <c r="DW2357" s="1553">
        <v>63416.3</v>
      </c>
      <c r="DX2357" s="1553">
        <v>7244.6</v>
      </c>
      <c r="DY2357" s="1553">
        <v>4139.1000000000004</v>
      </c>
      <c r="DZ2357" s="1553">
        <v>73599.600000000006</v>
      </c>
      <c r="EA2357" s="1553">
        <v>1896.9</v>
      </c>
      <c r="EB2357" s="1553">
        <v>150296.5</v>
      </c>
      <c r="EC2357" s="1553">
        <v>17448.8</v>
      </c>
      <c r="ED2357" s="1554">
        <v>167745.29999999999</v>
      </c>
      <c r="EF2357" s="1483" t="s">
        <v>396</v>
      </c>
      <c r="EG2357" s="588" t="s">
        <v>770</v>
      </c>
      <c r="EH2357" s="1553">
        <v>68147.399999999994</v>
      </c>
      <c r="EI2357" s="1553">
        <v>7302.8</v>
      </c>
      <c r="EJ2357" s="1553">
        <v>3034.5</v>
      </c>
      <c r="EK2357" s="1553">
        <v>73271.600000000006</v>
      </c>
      <c r="EL2357" s="1553">
        <v>1855.1</v>
      </c>
      <c r="EM2357" s="1553">
        <v>153611.4</v>
      </c>
      <c r="EN2357" s="1553">
        <v>18484.599999999999</v>
      </c>
      <c r="EO2357" s="1554">
        <v>172096</v>
      </c>
      <c r="EQ2357" s="1483" t="s">
        <v>396</v>
      </c>
      <c r="ER2357" s="588" t="s">
        <v>770</v>
      </c>
      <c r="ES2357" s="1553">
        <v>71330.5</v>
      </c>
      <c r="ET2357" s="1553">
        <v>11604.2</v>
      </c>
      <c r="EU2357" s="1553">
        <v>5456.8</v>
      </c>
      <c r="EV2357" s="1553">
        <v>79758.3</v>
      </c>
      <c r="EW2357" s="1553">
        <v>1884.2</v>
      </c>
      <c r="EX2357" s="1553">
        <v>170034</v>
      </c>
      <c r="EY2357" s="1553">
        <v>20005.7</v>
      </c>
      <c r="EZ2357" s="1554">
        <v>190039.7</v>
      </c>
    </row>
    <row r="2358" spans="2:156" ht="10.35" customHeight="1">
      <c r="B2358" s="1468"/>
      <c r="C2358" s="1484" t="s">
        <v>394</v>
      </c>
      <c r="D2358" s="1555">
        <v>717695.50000000012</v>
      </c>
      <c r="E2358" s="1555">
        <v>45244.7</v>
      </c>
      <c r="F2358" s="1555">
        <v>11210.7</v>
      </c>
      <c r="G2358" s="1555">
        <v>270077.49999999994</v>
      </c>
      <c r="H2358" s="1555">
        <v>0</v>
      </c>
      <c r="I2358" s="1556">
        <v>1044228.3999999999</v>
      </c>
      <c r="J2358" s="1555">
        <v>73384.400000000023</v>
      </c>
      <c r="K2358" s="1557">
        <v>1117612.8</v>
      </c>
      <c r="L2358" s="3366">
        <f t="shared" ref="L2358:L2418" si="1227">AI2358</f>
        <v>93185</v>
      </c>
      <c r="M2358" s="1555">
        <f t="shared" ref="M2358:M2418" si="1228">AT2358</f>
        <v>70212.600000000006</v>
      </c>
      <c r="N2358" s="1555">
        <f t="shared" ref="N2358:N2418" si="1229">BE2358</f>
        <v>94235</v>
      </c>
      <c r="O2358" s="1555">
        <f t="shared" ref="O2358:O2418" si="1230">BP2358</f>
        <v>92644.599999999991</v>
      </c>
      <c r="P2358" s="1555">
        <f t="shared" ref="P2358:P2418" si="1231">CA2358</f>
        <v>89635.700000000012</v>
      </c>
      <c r="Q2358" s="1555">
        <f t="shared" ref="Q2358:Q2418" si="1232">CL2358</f>
        <v>97748.599999999991</v>
      </c>
      <c r="R2358" s="1555">
        <f t="shared" ref="R2358:R2418" si="1233">CW2358</f>
        <v>95974.399999999994</v>
      </c>
      <c r="S2358" s="1555">
        <f t="shared" ref="S2358:S2418" si="1234">DH2358</f>
        <v>96680.800000000017</v>
      </c>
      <c r="T2358" s="1555">
        <f t="shared" ref="T2358:T2418" si="1235">DS2358</f>
        <v>96764.3</v>
      </c>
      <c r="U2358" s="1555">
        <f t="shared" ref="U2358:U2418" si="1236">ED2358</f>
        <v>93291.1</v>
      </c>
      <c r="V2358" s="1555">
        <f t="shared" ref="V2358:V2418" si="1237">EO2358</f>
        <v>96395</v>
      </c>
      <c r="W2358" s="3367">
        <f t="shared" ref="W2358:W2418" si="1238">EZ2358</f>
        <v>100845.7</v>
      </c>
      <c r="Z2358" s="1468"/>
      <c r="AA2358" s="1484" t="s">
        <v>394</v>
      </c>
      <c r="AB2358" s="1555">
        <v>55938</v>
      </c>
      <c r="AC2358" s="1555">
        <v>3106</v>
      </c>
      <c r="AD2358" s="1555">
        <v>604</v>
      </c>
      <c r="AE2358" s="1555">
        <v>28241</v>
      </c>
      <c r="AF2358" s="1555">
        <v>0</v>
      </c>
      <c r="AG2358" s="1556">
        <v>87889</v>
      </c>
      <c r="AH2358" s="1555">
        <v>5296</v>
      </c>
      <c r="AI2358" s="1557">
        <v>93185</v>
      </c>
      <c r="AK2358" s="1468"/>
      <c r="AL2358" s="1484" t="s">
        <v>394</v>
      </c>
      <c r="AM2358" s="1555">
        <v>45237.8</v>
      </c>
      <c r="AN2358" s="1555">
        <v>2677.2</v>
      </c>
      <c r="AO2358" s="1555">
        <v>692.9</v>
      </c>
      <c r="AP2358" s="1555">
        <v>15305</v>
      </c>
      <c r="AQ2358" s="1555">
        <v>0</v>
      </c>
      <c r="AR2358" s="1556">
        <v>63912.9</v>
      </c>
      <c r="AS2358" s="1555">
        <v>6299.7</v>
      </c>
      <c r="AT2358" s="1557">
        <v>70212.600000000006</v>
      </c>
      <c r="AV2358" s="1468"/>
      <c r="AW2358" s="1484" t="s">
        <v>394</v>
      </c>
      <c r="AX2358" s="1555">
        <v>50657.599999999999</v>
      </c>
      <c r="AY2358" s="1555">
        <v>2770</v>
      </c>
      <c r="AZ2358" s="1555">
        <v>910.2</v>
      </c>
      <c r="BA2358" s="1555">
        <v>34854.1</v>
      </c>
      <c r="BB2358" s="1555">
        <v>0</v>
      </c>
      <c r="BC2358" s="1556">
        <v>89191.9</v>
      </c>
      <c r="BD2358" s="1555">
        <v>5043.1000000000004</v>
      </c>
      <c r="BE2358" s="1557">
        <v>94235</v>
      </c>
      <c r="BG2358" s="1468"/>
      <c r="BH2358" s="1484" t="s">
        <v>394</v>
      </c>
      <c r="BI2358" s="1555">
        <v>55568.6</v>
      </c>
      <c r="BJ2358" s="1555">
        <v>2751.3</v>
      </c>
      <c r="BK2358" s="1555">
        <v>671.5</v>
      </c>
      <c r="BL2358" s="1555">
        <v>28400.5</v>
      </c>
      <c r="BM2358" s="1555">
        <v>0</v>
      </c>
      <c r="BN2358" s="1556">
        <v>87391.9</v>
      </c>
      <c r="BO2358" s="1555">
        <v>5252.7000000000007</v>
      </c>
      <c r="BP2358" s="1557">
        <v>92644.599999999991</v>
      </c>
      <c r="BR2358" s="1468"/>
      <c r="BS2358" s="1484" t="s">
        <v>394</v>
      </c>
      <c r="BT2358" s="1555">
        <v>59007.8</v>
      </c>
      <c r="BU2358" s="1555">
        <v>3598.6</v>
      </c>
      <c r="BV2358" s="1555">
        <v>991.3</v>
      </c>
      <c r="BW2358" s="1555">
        <v>19696.400000000001</v>
      </c>
      <c r="BX2358" s="1555">
        <v>0</v>
      </c>
      <c r="BY2358" s="1556">
        <v>83294.100000000006</v>
      </c>
      <c r="BZ2358" s="1555">
        <v>6341.6</v>
      </c>
      <c r="CA2358" s="1557">
        <v>89635.700000000012</v>
      </c>
      <c r="CC2358" s="1468"/>
      <c r="CD2358" s="1484" t="s">
        <v>394</v>
      </c>
      <c r="CE2358" s="1555">
        <v>64579.7</v>
      </c>
      <c r="CF2358" s="1555">
        <v>3897.9</v>
      </c>
      <c r="CG2358" s="1555">
        <v>883.8</v>
      </c>
      <c r="CH2358" s="1555">
        <v>21923.3</v>
      </c>
      <c r="CI2358" s="1555">
        <v>0</v>
      </c>
      <c r="CJ2358" s="1556">
        <v>91284.7</v>
      </c>
      <c r="CK2358" s="1555">
        <v>6463.9000000000005</v>
      </c>
      <c r="CL2358" s="1557">
        <v>97748.599999999991</v>
      </c>
      <c r="CN2358" s="1468"/>
      <c r="CO2358" s="1484" t="s">
        <v>394</v>
      </c>
      <c r="CP2358" s="1555">
        <v>64664.4</v>
      </c>
      <c r="CQ2358" s="1555">
        <v>3977</v>
      </c>
      <c r="CR2358" s="1555">
        <v>1027</v>
      </c>
      <c r="CS2358" s="1555">
        <v>19842.400000000001</v>
      </c>
      <c r="CT2358" s="1555">
        <v>0</v>
      </c>
      <c r="CU2358" s="1556">
        <v>89510.8</v>
      </c>
      <c r="CV2358" s="1555">
        <v>6463.6</v>
      </c>
      <c r="CW2358" s="1557">
        <v>95974.399999999994</v>
      </c>
      <c r="CY2358" s="1468"/>
      <c r="CZ2358" s="1484" t="s">
        <v>394</v>
      </c>
      <c r="DA2358" s="1555">
        <v>65324.5</v>
      </c>
      <c r="DB2358" s="1555">
        <v>4542.6000000000004</v>
      </c>
      <c r="DC2358" s="1555">
        <v>1044.0999999999999</v>
      </c>
      <c r="DD2358" s="1555">
        <v>19727.8</v>
      </c>
      <c r="DE2358" s="1555">
        <v>0</v>
      </c>
      <c r="DF2358" s="1556">
        <v>90639.000000000015</v>
      </c>
      <c r="DG2358" s="1555">
        <v>6041.8</v>
      </c>
      <c r="DH2358" s="1557">
        <v>96680.800000000017</v>
      </c>
      <c r="DJ2358" s="1468"/>
      <c r="DK2358" s="1484" t="s">
        <v>394</v>
      </c>
      <c r="DL2358" s="1555">
        <v>64869</v>
      </c>
      <c r="DM2358" s="1555">
        <v>4303.2</v>
      </c>
      <c r="DN2358" s="1555">
        <v>1128</v>
      </c>
      <c r="DO2358" s="1555">
        <v>20349.3</v>
      </c>
      <c r="DP2358" s="1555">
        <v>0</v>
      </c>
      <c r="DQ2358" s="1556">
        <v>90649.5</v>
      </c>
      <c r="DR2358" s="1555">
        <v>6114.8</v>
      </c>
      <c r="DS2358" s="1557">
        <v>96764.3</v>
      </c>
      <c r="DU2358" s="1468"/>
      <c r="DV2358" s="1484" t="s">
        <v>394</v>
      </c>
      <c r="DW2358" s="1555">
        <v>62305.8</v>
      </c>
      <c r="DX2358" s="1555">
        <v>4254.3</v>
      </c>
      <c r="DY2358" s="1555">
        <v>958.4</v>
      </c>
      <c r="DZ2358" s="1555">
        <v>19644.8</v>
      </c>
      <c r="EA2358" s="1555">
        <v>0</v>
      </c>
      <c r="EB2358" s="1556">
        <v>87163.3</v>
      </c>
      <c r="EC2358" s="1555">
        <v>6127.8</v>
      </c>
      <c r="ED2358" s="1557">
        <v>93291.1</v>
      </c>
      <c r="EF2358" s="1468"/>
      <c r="EG2358" s="1484" t="s">
        <v>394</v>
      </c>
      <c r="EH2358" s="1555">
        <v>64547.9</v>
      </c>
      <c r="EI2358" s="1555">
        <v>4645.2</v>
      </c>
      <c r="EJ2358" s="1555">
        <v>1098.4000000000001</v>
      </c>
      <c r="EK2358" s="1555">
        <v>19791.7</v>
      </c>
      <c r="EL2358" s="1555">
        <v>0</v>
      </c>
      <c r="EM2358" s="1556">
        <v>90083.199999999997</v>
      </c>
      <c r="EN2358" s="1555">
        <v>6311.8</v>
      </c>
      <c r="EO2358" s="1557">
        <v>96395</v>
      </c>
      <c r="EQ2358" s="1468"/>
      <c r="ER2358" s="1484" t="s">
        <v>394</v>
      </c>
      <c r="ES2358" s="1555">
        <v>64994.400000000001</v>
      </c>
      <c r="ET2358" s="1555">
        <v>4721.3999999999996</v>
      </c>
      <c r="EU2358" s="1555">
        <v>1201.0999999999999</v>
      </c>
      <c r="EV2358" s="1555">
        <v>22301.200000000001</v>
      </c>
      <c r="EW2358" s="1555">
        <v>0</v>
      </c>
      <c r="EX2358" s="1556">
        <v>93218.1</v>
      </c>
      <c r="EY2358" s="1555">
        <v>7627.6</v>
      </c>
      <c r="EZ2358" s="1557">
        <v>100845.7</v>
      </c>
    </row>
    <row r="2359" spans="2:156" ht="10.35" customHeight="1">
      <c r="B2359" s="1468"/>
      <c r="C2359" s="1484" t="s">
        <v>1449</v>
      </c>
      <c r="D2359" s="1555">
        <v>0</v>
      </c>
      <c r="E2359" s="1555">
        <v>8284.1</v>
      </c>
      <c r="F2359" s="1555">
        <v>8472.6</v>
      </c>
      <c r="G2359" s="1555">
        <v>589897.79999999981</v>
      </c>
      <c r="H2359" s="1555">
        <v>22144.3</v>
      </c>
      <c r="I2359" s="1556">
        <v>628799.80000000005</v>
      </c>
      <c r="J2359" s="1555">
        <v>98453.9</v>
      </c>
      <c r="K2359" s="1557">
        <v>727253.7</v>
      </c>
      <c r="L2359" s="3366">
        <f t="shared" si="1227"/>
        <v>67192</v>
      </c>
      <c r="M2359" s="1555">
        <f t="shared" si="1228"/>
        <v>51972.200000000004</v>
      </c>
      <c r="N2359" s="1555">
        <f t="shared" si="1229"/>
        <v>54312.1</v>
      </c>
      <c r="O2359" s="1555">
        <f t="shared" si="1230"/>
        <v>56286.100000000006</v>
      </c>
      <c r="P2359" s="1555">
        <f t="shared" si="1231"/>
        <v>57241.599999999999</v>
      </c>
      <c r="Q2359" s="1555">
        <f t="shared" si="1232"/>
        <v>53914.899999999994</v>
      </c>
      <c r="R2359" s="1555">
        <f t="shared" si="1233"/>
        <v>77910.7</v>
      </c>
      <c r="S2359" s="1555">
        <f t="shared" si="1234"/>
        <v>58459.19999999999</v>
      </c>
      <c r="T2359" s="1555">
        <f t="shared" si="1235"/>
        <v>60213.5</v>
      </c>
      <c r="U2359" s="1555">
        <f t="shared" si="1236"/>
        <v>62464.6</v>
      </c>
      <c r="V2359" s="1555">
        <f t="shared" si="1237"/>
        <v>62414.6</v>
      </c>
      <c r="W2359" s="3367">
        <f t="shared" si="1238"/>
        <v>64872.2</v>
      </c>
      <c r="Z2359" s="1468"/>
      <c r="AA2359" s="1484" t="s">
        <v>1449</v>
      </c>
      <c r="AB2359" s="1555">
        <v>0</v>
      </c>
      <c r="AC2359" s="1555">
        <v>431</v>
      </c>
      <c r="AD2359" s="1555">
        <v>1214</v>
      </c>
      <c r="AE2359" s="1555">
        <v>54558</v>
      </c>
      <c r="AF2359" s="1555">
        <v>2153</v>
      </c>
      <c r="AG2359" s="1556">
        <v>58357</v>
      </c>
      <c r="AH2359" s="1555">
        <v>8835</v>
      </c>
      <c r="AI2359" s="1557">
        <v>67192</v>
      </c>
      <c r="AK2359" s="1468"/>
      <c r="AL2359" s="1484" t="s">
        <v>1449</v>
      </c>
      <c r="AM2359" s="1555">
        <v>0</v>
      </c>
      <c r="AN2359" s="1555">
        <v>586.1</v>
      </c>
      <c r="AO2359" s="1555">
        <v>12</v>
      </c>
      <c r="AP2359" s="1555">
        <v>42714.9</v>
      </c>
      <c r="AQ2359" s="1555">
        <v>1477.9</v>
      </c>
      <c r="AR2359" s="1556">
        <v>44790.9</v>
      </c>
      <c r="AS2359" s="1555">
        <v>7181.3</v>
      </c>
      <c r="AT2359" s="1557">
        <v>51972.200000000004</v>
      </c>
      <c r="AV2359" s="1468"/>
      <c r="AW2359" s="1484" t="s">
        <v>1449</v>
      </c>
      <c r="AX2359" s="1555">
        <v>0</v>
      </c>
      <c r="AY2359" s="1555">
        <v>588.9</v>
      </c>
      <c r="AZ2359" s="1555">
        <v>1172.9000000000001</v>
      </c>
      <c r="BA2359" s="1555">
        <v>44159.7</v>
      </c>
      <c r="BB2359" s="1555">
        <v>1524.5</v>
      </c>
      <c r="BC2359" s="1556">
        <v>47446</v>
      </c>
      <c r="BD2359" s="1555">
        <v>6866.1</v>
      </c>
      <c r="BE2359" s="1557">
        <v>54312.1</v>
      </c>
      <c r="BG2359" s="1468"/>
      <c r="BH2359" s="1484" t="s">
        <v>1449</v>
      </c>
      <c r="BI2359" s="1555">
        <v>0</v>
      </c>
      <c r="BJ2359" s="1555">
        <v>591.6</v>
      </c>
      <c r="BK2359" s="1555">
        <v>9.6999999999999993</v>
      </c>
      <c r="BL2359" s="1555">
        <v>46558.8</v>
      </c>
      <c r="BM2359" s="1555">
        <v>1590.5</v>
      </c>
      <c r="BN2359" s="1556">
        <v>48750.600000000006</v>
      </c>
      <c r="BO2359" s="1555">
        <v>7535.5</v>
      </c>
      <c r="BP2359" s="1557">
        <v>56286.100000000006</v>
      </c>
      <c r="BR2359" s="1468"/>
      <c r="BS2359" s="1484" t="s">
        <v>1449</v>
      </c>
      <c r="BT2359" s="1555">
        <v>0</v>
      </c>
      <c r="BU2359" s="1555">
        <v>598.5</v>
      </c>
      <c r="BV2359" s="1555">
        <v>1405.5</v>
      </c>
      <c r="BW2359" s="1555">
        <v>45834.299999999996</v>
      </c>
      <c r="BX2359" s="1555">
        <v>1742.9</v>
      </c>
      <c r="BY2359" s="1556">
        <v>49581.2</v>
      </c>
      <c r="BZ2359" s="1555">
        <v>7660.4</v>
      </c>
      <c r="CA2359" s="1557">
        <v>57241.599999999999</v>
      </c>
      <c r="CC2359" s="1468"/>
      <c r="CD2359" s="1484" t="s">
        <v>1449</v>
      </c>
      <c r="CE2359" s="1555">
        <v>0</v>
      </c>
      <c r="CF2359" s="1555">
        <v>652.29999999999995</v>
      </c>
      <c r="CG2359" s="1555">
        <v>12.400000000000006</v>
      </c>
      <c r="CH2359" s="1555">
        <v>44398.6</v>
      </c>
      <c r="CI2359" s="1555">
        <v>1760.9</v>
      </c>
      <c r="CJ2359" s="1556">
        <v>46824.2</v>
      </c>
      <c r="CK2359" s="1555">
        <v>7090.7</v>
      </c>
      <c r="CL2359" s="1557">
        <v>53914.899999999994</v>
      </c>
      <c r="CN2359" s="1468"/>
      <c r="CO2359" s="1484" t="s">
        <v>1449</v>
      </c>
      <c r="CP2359" s="1555">
        <v>0</v>
      </c>
      <c r="CQ2359" s="1555">
        <v>868.5</v>
      </c>
      <c r="CR2359" s="1555">
        <v>1868.4</v>
      </c>
      <c r="CS2359" s="1555">
        <v>61859.199999999997</v>
      </c>
      <c r="CT2359" s="1555">
        <v>2551.6</v>
      </c>
      <c r="CU2359" s="1556">
        <v>67147.7</v>
      </c>
      <c r="CV2359" s="1555">
        <v>10763</v>
      </c>
      <c r="CW2359" s="1557">
        <v>77910.7</v>
      </c>
      <c r="CY2359" s="1468"/>
      <c r="CZ2359" s="1484" t="s">
        <v>1449</v>
      </c>
      <c r="DA2359" s="1555">
        <v>0</v>
      </c>
      <c r="DB2359" s="1555">
        <v>666</v>
      </c>
      <c r="DC2359" s="1555">
        <v>15.699999999999989</v>
      </c>
      <c r="DD2359" s="1555">
        <v>48175.1</v>
      </c>
      <c r="DE2359" s="1555">
        <v>1802.2</v>
      </c>
      <c r="DF2359" s="1556">
        <v>50658.999999999993</v>
      </c>
      <c r="DG2359" s="1555">
        <v>7800.2</v>
      </c>
      <c r="DH2359" s="1557">
        <v>58459.19999999999</v>
      </c>
      <c r="DJ2359" s="1468"/>
      <c r="DK2359" s="1484" t="s">
        <v>1449</v>
      </c>
      <c r="DL2359" s="1555">
        <v>0</v>
      </c>
      <c r="DM2359" s="1555">
        <v>943</v>
      </c>
      <c r="DN2359" s="1555">
        <v>8</v>
      </c>
      <c r="DO2359" s="1555">
        <v>48805.8</v>
      </c>
      <c r="DP2359" s="1555">
        <v>1904.6</v>
      </c>
      <c r="DQ2359" s="1556">
        <v>51661.4</v>
      </c>
      <c r="DR2359" s="1555">
        <v>8552.1</v>
      </c>
      <c r="DS2359" s="1557">
        <v>60213.5</v>
      </c>
      <c r="DU2359" s="1468"/>
      <c r="DV2359" s="1484" t="s">
        <v>1449</v>
      </c>
      <c r="DW2359" s="1555">
        <v>0</v>
      </c>
      <c r="DX2359" s="1555">
        <v>688.5</v>
      </c>
      <c r="DY2359" s="1555">
        <v>1272</v>
      </c>
      <c r="DZ2359" s="1555">
        <v>50413.2</v>
      </c>
      <c r="EA2359" s="1555">
        <v>1896.9</v>
      </c>
      <c r="EB2359" s="1556">
        <v>54270.6</v>
      </c>
      <c r="EC2359" s="1555">
        <v>8194</v>
      </c>
      <c r="ED2359" s="1557">
        <v>62464.6</v>
      </c>
      <c r="EF2359" s="1468"/>
      <c r="EG2359" s="1484" t="s">
        <v>1449</v>
      </c>
      <c r="EH2359" s="1555">
        <v>0</v>
      </c>
      <c r="EI2359" s="1555">
        <v>693.3</v>
      </c>
      <c r="EJ2359" s="1555">
        <v>14.3</v>
      </c>
      <c r="EK2359" s="1555">
        <v>51134</v>
      </c>
      <c r="EL2359" s="1555">
        <v>1855.1</v>
      </c>
      <c r="EM2359" s="1556">
        <v>53696.7</v>
      </c>
      <c r="EN2359" s="1555">
        <v>8717.9</v>
      </c>
      <c r="EO2359" s="1557">
        <v>62414.6</v>
      </c>
      <c r="EQ2359" s="1468"/>
      <c r="ER2359" s="1484" t="s">
        <v>1449</v>
      </c>
      <c r="ES2359" s="1555">
        <v>0</v>
      </c>
      <c r="ET2359" s="1555">
        <v>976.4</v>
      </c>
      <c r="EU2359" s="1555">
        <v>1467.7</v>
      </c>
      <c r="EV2359" s="1555">
        <v>51286.2</v>
      </c>
      <c r="EW2359" s="1555">
        <v>1884.2</v>
      </c>
      <c r="EX2359" s="1556">
        <v>55614.5</v>
      </c>
      <c r="EY2359" s="1555">
        <v>9257.7000000000007</v>
      </c>
      <c r="EZ2359" s="1557">
        <v>64872.2</v>
      </c>
    </row>
    <row r="2360" spans="2:156" ht="10.35" customHeight="1">
      <c r="B2360" s="1468"/>
      <c r="C2360" s="1484" t="s">
        <v>392</v>
      </c>
      <c r="D2360" s="1555">
        <v>5473.8</v>
      </c>
      <c r="E2360" s="1555">
        <v>18692.500000000004</v>
      </c>
      <c r="F2360" s="1555">
        <v>18774.900000000001</v>
      </c>
      <c r="G2360" s="1555">
        <v>840.19999999999993</v>
      </c>
      <c r="H2360" s="1555">
        <v>0</v>
      </c>
      <c r="I2360" s="1556">
        <v>43782.399999999994</v>
      </c>
      <c r="J2360" s="1555">
        <v>17419.3</v>
      </c>
      <c r="K2360" s="1557">
        <v>61200.700000000004</v>
      </c>
      <c r="L2360" s="3366">
        <f t="shared" si="1227"/>
        <v>3843</v>
      </c>
      <c r="M2360" s="1555">
        <f t="shared" si="1228"/>
        <v>4373.5</v>
      </c>
      <c r="N2360" s="1555">
        <f t="shared" si="1229"/>
        <v>4240.6000000000004</v>
      </c>
      <c r="O2360" s="1555">
        <f t="shared" si="1230"/>
        <v>5534.1999999999989</v>
      </c>
      <c r="P2360" s="1555">
        <f t="shared" si="1231"/>
        <v>5044.5</v>
      </c>
      <c r="Q2360" s="1555">
        <f t="shared" si="1232"/>
        <v>5366.8000000000011</v>
      </c>
      <c r="R2360" s="1555">
        <f t="shared" si="1233"/>
        <v>5007.8</v>
      </c>
      <c r="S2360" s="1555">
        <f t="shared" si="1234"/>
        <v>5537.0999999999995</v>
      </c>
      <c r="T2360" s="1555">
        <f t="shared" si="1235"/>
        <v>4679.8</v>
      </c>
      <c r="U2360" s="1555">
        <f t="shared" si="1236"/>
        <v>5728.2</v>
      </c>
      <c r="V2360" s="1555">
        <f t="shared" si="1237"/>
        <v>5106.8</v>
      </c>
      <c r="W2360" s="3367">
        <f t="shared" si="1238"/>
        <v>6738.4</v>
      </c>
      <c r="Z2360" s="1468"/>
      <c r="AA2360" s="1484" t="s">
        <v>392</v>
      </c>
      <c r="AB2360" s="1555">
        <v>79</v>
      </c>
      <c r="AC2360" s="1555">
        <v>740</v>
      </c>
      <c r="AD2360" s="1555">
        <v>1778</v>
      </c>
      <c r="AE2360" s="1555">
        <v>50</v>
      </c>
      <c r="AF2360" s="1555">
        <v>0</v>
      </c>
      <c r="AG2360" s="1556">
        <v>2648</v>
      </c>
      <c r="AH2360" s="1555">
        <v>1196</v>
      </c>
      <c r="AI2360" s="1557">
        <v>3843</v>
      </c>
      <c r="AK2360" s="1468"/>
      <c r="AL2360" s="1484" t="s">
        <v>392</v>
      </c>
      <c r="AM2360" s="1555">
        <v>517.79999999999995</v>
      </c>
      <c r="AN2360" s="1555">
        <v>1479.4</v>
      </c>
      <c r="AO2360" s="1555">
        <v>1196.3999999999999</v>
      </c>
      <c r="AP2360" s="1555">
        <v>53.7</v>
      </c>
      <c r="AQ2360" s="1555">
        <v>0</v>
      </c>
      <c r="AR2360" s="1556">
        <v>3247.2999999999997</v>
      </c>
      <c r="AS2360" s="1555">
        <v>1126.2</v>
      </c>
      <c r="AT2360" s="1557">
        <v>4373.5</v>
      </c>
      <c r="AV2360" s="1468"/>
      <c r="AW2360" s="1484" t="s">
        <v>392</v>
      </c>
      <c r="AX2360" s="1555">
        <v>220.1</v>
      </c>
      <c r="AY2360" s="1555">
        <v>1033.2</v>
      </c>
      <c r="AZ2360" s="1555">
        <v>1397.5</v>
      </c>
      <c r="BA2360" s="1555">
        <v>65.5</v>
      </c>
      <c r="BB2360" s="1555">
        <v>0</v>
      </c>
      <c r="BC2360" s="1556">
        <v>2716.3</v>
      </c>
      <c r="BD2360" s="1555">
        <v>1524.2999999999997</v>
      </c>
      <c r="BE2360" s="1557">
        <v>4240.6000000000004</v>
      </c>
      <c r="BG2360" s="1468"/>
      <c r="BH2360" s="1484" t="s">
        <v>392</v>
      </c>
      <c r="BI2360" s="1555">
        <v>1267.4000000000001</v>
      </c>
      <c r="BJ2360" s="1555">
        <v>1203.8</v>
      </c>
      <c r="BK2360" s="1555">
        <v>1690.1</v>
      </c>
      <c r="BL2360" s="1555">
        <v>116.7</v>
      </c>
      <c r="BM2360" s="1555">
        <v>0</v>
      </c>
      <c r="BN2360" s="1556">
        <v>4277.9999999999991</v>
      </c>
      <c r="BO2360" s="1555">
        <v>1256.2</v>
      </c>
      <c r="BP2360" s="1557">
        <v>5534.1999999999989</v>
      </c>
      <c r="BR2360" s="1468"/>
      <c r="BS2360" s="1484" t="s">
        <v>392</v>
      </c>
      <c r="BT2360" s="1555">
        <v>229.6</v>
      </c>
      <c r="BU2360" s="1555">
        <v>1421.8999999999999</v>
      </c>
      <c r="BV2360" s="1555">
        <v>1995.4</v>
      </c>
      <c r="BW2360" s="1555">
        <v>100.8</v>
      </c>
      <c r="BX2360" s="1555">
        <v>0</v>
      </c>
      <c r="BY2360" s="1556">
        <v>3747.7</v>
      </c>
      <c r="BZ2360" s="1555">
        <v>1296.8000000000002</v>
      </c>
      <c r="CA2360" s="1557">
        <v>5044.5</v>
      </c>
      <c r="CC2360" s="1468"/>
      <c r="CD2360" s="1484" t="s">
        <v>392</v>
      </c>
      <c r="CE2360" s="1555">
        <v>1191.8</v>
      </c>
      <c r="CF2360" s="1555">
        <v>1019.6</v>
      </c>
      <c r="CG2360" s="1555">
        <v>1635.7</v>
      </c>
      <c r="CH2360" s="1555">
        <v>60.4</v>
      </c>
      <c r="CI2360" s="1555">
        <v>0</v>
      </c>
      <c r="CJ2360" s="1556">
        <v>3907.5000000000005</v>
      </c>
      <c r="CK2360" s="1555">
        <v>1459.3000000000002</v>
      </c>
      <c r="CL2360" s="1557">
        <v>5366.8000000000011</v>
      </c>
      <c r="CN2360" s="1468"/>
      <c r="CO2360" s="1484" t="s">
        <v>392</v>
      </c>
      <c r="CP2360" s="1555">
        <v>348.8</v>
      </c>
      <c r="CQ2360" s="1555">
        <v>1516</v>
      </c>
      <c r="CR2360" s="1555">
        <v>1469.7</v>
      </c>
      <c r="CS2360" s="1555">
        <v>53.5</v>
      </c>
      <c r="CT2360" s="1555">
        <v>0</v>
      </c>
      <c r="CU2360" s="1556">
        <v>3388</v>
      </c>
      <c r="CV2360" s="1555">
        <v>1619.8</v>
      </c>
      <c r="CW2360" s="1557">
        <v>5007.8</v>
      </c>
      <c r="CY2360" s="1468"/>
      <c r="CZ2360" s="1484" t="s">
        <v>392</v>
      </c>
      <c r="DA2360" s="1555">
        <v>118.4</v>
      </c>
      <c r="DB2360" s="1555">
        <v>1820.3999999999999</v>
      </c>
      <c r="DC2360" s="1555">
        <v>1720.3999999999999</v>
      </c>
      <c r="DD2360" s="1555">
        <v>80.599999999999994</v>
      </c>
      <c r="DE2360" s="1555">
        <v>0</v>
      </c>
      <c r="DF2360" s="1556">
        <v>3739.7999999999997</v>
      </c>
      <c r="DG2360" s="1555">
        <v>1797.3</v>
      </c>
      <c r="DH2360" s="1557">
        <v>5537.0999999999995</v>
      </c>
      <c r="DJ2360" s="1468"/>
      <c r="DK2360" s="1484" t="s">
        <v>392</v>
      </c>
      <c r="DL2360" s="1555">
        <v>196</v>
      </c>
      <c r="DM2360" s="1555">
        <v>1556.7</v>
      </c>
      <c r="DN2360" s="1555">
        <v>1290.2</v>
      </c>
      <c r="DO2360" s="1555">
        <v>80.099999999999994</v>
      </c>
      <c r="DP2360" s="1555">
        <v>0</v>
      </c>
      <c r="DQ2360" s="1556">
        <v>3123</v>
      </c>
      <c r="DR2360" s="1555">
        <v>1556.8</v>
      </c>
      <c r="DS2360" s="1557">
        <v>4679.8</v>
      </c>
      <c r="DU2360" s="1468"/>
      <c r="DV2360" s="1484" t="s">
        <v>392</v>
      </c>
      <c r="DW2360" s="1555">
        <v>534.29999999999995</v>
      </c>
      <c r="DX2360" s="1555">
        <v>2005.2</v>
      </c>
      <c r="DY2360" s="1555">
        <v>1685.7</v>
      </c>
      <c r="DZ2360" s="1555">
        <v>83.5</v>
      </c>
      <c r="EA2360" s="1555">
        <v>0</v>
      </c>
      <c r="EB2360" s="1556">
        <v>4308.7</v>
      </c>
      <c r="EC2360" s="1555">
        <v>1419.5</v>
      </c>
      <c r="ED2360" s="1557">
        <v>5728.2</v>
      </c>
      <c r="EF2360" s="1468"/>
      <c r="EG2360" s="1484" t="s">
        <v>392</v>
      </c>
      <c r="EH2360" s="1555">
        <v>141.80000000000001</v>
      </c>
      <c r="EI2360" s="1555">
        <v>1666.5</v>
      </c>
      <c r="EJ2360" s="1555">
        <v>1679.3</v>
      </c>
      <c r="EK2360" s="1555">
        <v>69.900000000000006</v>
      </c>
      <c r="EL2360" s="1555">
        <v>0</v>
      </c>
      <c r="EM2360" s="1556">
        <v>3557.5</v>
      </c>
      <c r="EN2360" s="1555">
        <v>1549.3</v>
      </c>
      <c r="EO2360" s="1557">
        <v>5106.8</v>
      </c>
      <c r="EQ2360" s="1468"/>
      <c r="ER2360" s="1484" t="s">
        <v>392</v>
      </c>
      <c r="ES2360" s="1555">
        <v>628.79999999999995</v>
      </c>
      <c r="ET2360" s="1555">
        <v>3229.8</v>
      </c>
      <c r="EU2360" s="1555">
        <v>1236.5</v>
      </c>
      <c r="EV2360" s="1555">
        <v>25.5</v>
      </c>
      <c r="EW2360" s="1555">
        <v>0</v>
      </c>
      <c r="EX2360" s="1556">
        <v>5120.6000000000004</v>
      </c>
      <c r="EY2360" s="1555">
        <v>1617.8</v>
      </c>
      <c r="EZ2360" s="1557">
        <v>6738.4</v>
      </c>
    </row>
    <row r="2361" spans="2:156" ht="10.35" customHeight="1">
      <c r="B2361" s="1468"/>
      <c r="C2361" s="1484" t="s">
        <v>391</v>
      </c>
      <c r="D2361" s="1555">
        <v>0.30000000000000004</v>
      </c>
      <c r="E2361" s="1555">
        <v>3249.2000000000003</v>
      </c>
      <c r="F2361" s="1555">
        <v>2600.8000000000002</v>
      </c>
      <c r="G2361" s="1555">
        <v>0</v>
      </c>
      <c r="H2361" s="1555">
        <v>0</v>
      </c>
      <c r="I2361" s="1556">
        <v>5850.2999999999993</v>
      </c>
      <c r="J2361" s="1555">
        <v>8.6999999999999993</v>
      </c>
      <c r="K2361" s="1557">
        <v>5859.0000000000009</v>
      </c>
      <c r="L2361" s="3366">
        <f t="shared" si="1227"/>
        <v>587</v>
      </c>
      <c r="M2361" s="1555">
        <f t="shared" si="1228"/>
        <v>320.3</v>
      </c>
      <c r="N2361" s="1555">
        <f t="shared" si="1229"/>
        <v>606.6</v>
      </c>
      <c r="O2361" s="1555">
        <f t="shared" si="1230"/>
        <v>491.79999999999995</v>
      </c>
      <c r="P2361" s="1555">
        <f t="shared" si="1231"/>
        <v>500.2</v>
      </c>
      <c r="Q2361" s="1555">
        <f t="shared" si="1232"/>
        <v>463.70000000000005</v>
      </c>
      <c r="R2361" s="1555">
        <f t="shared" si="1233"/>
        <v>568.29999999999995</v>
      </c>
      <c r="S2361" s="1555">
        <f t="shared" si="1234"/>
        <v>415.5</v>
      </c>
      <c r="T2361" s="1555">
        <f t="shared" si="1235"/>
        <v>407.5</v>
      </c>
      <c r="U2361" s="1555">
        <f t="shared" si="1236"/>
        <v>368.5</v>
      </c>
      <c r="V2361" s="1555">
        <f t="shared" si="1237"/>
        <v>471.8</v>
      </c>
      <c r="W2361" s="3367">
        <f t="shared" si="1238"/>
        <v>657.8</v>
      </c>
      <c r="Z2361" s="1468"/>
      <c r="AA2361" s="1484" t="s">
        <v>391</v>
      </c>
      <c r="AB2361" s="1555">
        <v>0</v>
      </c>
      <c r="AC2361" s="1555">
        <v>324</v>
      </c>
      <c r="AD2361" s="1555">
        <v>262</v>
      </c>
      <c r="AE2361" s="1555">
        <v>0</v>
      </c>
      <c r="AF2361" s="1555">
        <v>0</v>
      </c>
      <c r="AG2361" s="1556">
        <v>586</v>
      </c>
      <c r="AH2361" s="1555">
        <v>1</v>
      </c>
      <c r="AI2361" s="1557">
        <v>587</v>
      </c>
      <c r="AK2361" s="1468"/>
      <c r="AL2361" s="1484" t="s">
        <v>391</v>
      </c>
      <c r="AM2361" s="1555">
        <v>0</v>
      </c>
      <c r="AN2361" s="1555">
        <v>164</v>
      </c>
      <c r="AO2361" s="1555">
        <v>155.80000000000001</v>
      </c>
      <c r="AP2361" s="1555">
        <v>0</v>
      </c>
      <c r="AQ2361" s="1555">
        <v>0</v>
      </c>
      <c r="AR2361" s="1556">
        <v>319.8</v>
      </c>
      <c r="AS2361" s="1555">
        <v>0.5</v>
      </c>
      <c r="AT2361" s="1557">
        <v>320.3</v>
      </c>
      <c r="AV2361" s="1468"/>
      <c r="AW2361" s="1484" t="s">
        <v>391</v>
      </c>
      <c r="AX2361" s="1555">
        <v>0</v>
      </c>
      <c r="AY2361" s="1555">
        <v>386.8</v>
      </c>
      <c r="AZ2361" s="1555">
        <v>218.9</v>
      </c>
      <c r="BA2361" s="1555">
        <v>0</v>
      </c>
      <c r="BB2361" s="1555">
        <v>0</v>
      </c>
      <c r="BC2361" s="1556">
        <v>605.70000000000005</v>
      </c>
      <c r="BD2361" s="1555">
        <v>0.9</v>
      </c>
      <c r="BE2361" s="1557">
        <v>606.6</v>
      </c>
      <c r="BG2361" s="1468"/>
      <c r="BH2361" s="1484" t="s">
        <v>391</v>
      </c>
      <c r="BI2361" s="1555">
        <v>0</v>
      </c>
      <c r="BJ2361" s="1555">
        <v>354.7</v>
      </c>
      <c r="BK2361" s="1555">
        <v>136.19999999999999</v>
      </c>
      <c r="BL2361" s="1555">
        <v>0</v>
      </c>
      <c r="BM2361" s="1555">
        <v>0</v>
      </c>
      <c r="BN2361" s="1556">
        <v>490.9</v>
      </c>
      <c r="BO2361" s="1555">
        <v>0.9</v>
      </c>
      <c r="BP2361" s="1557">
        <v>491.79999999999995</v>
      </c>
      <c r="BR2361" s="1468"/>
      <c r="BS2361" s="1484" t="s">
        <v>391</v>
      </c>
      <c r="BT2361" s="1555">
        <v>0</v>
      </c>
      <c r="BU2361" s="1555">
        <v>260.2</v>
      </c>
      <c r="BV2361" s="1555">
        <v>239.20000000000002</v>
      </c>
      <c r="BW2361" s="1555">
        <v>0</v>
      </c>
      <c r="BX2361" s="1555">
        <v>0</v>
      </c>
      <c r="BY2361" s="1556">
        <v>499.4</v>
      </c>
      <c r="BZ2361" s="1555">
        <v>0.8</v>
      </c>
      <c r="CA2361" s="1557">
        <v>500.2</v>
      </c>
      <c r="CC2361" s="1468"/>
      <c r="CD2361" s="1484" t="s">
        <v>391</v>
      </c>
      <c r="CE2361" s="1555">
        <v>0</v>
      </c>
      <c r="CF2361" s="1555">
        <v>211.3</v>
      </c>
      <c r="CG2361" s="1555">
        <v>252.10000000000002</v>
      </c>
      <c r="CH2361" s="1555">
        <v>0</v>
      </c>
      <c r="CI2361" s="1555">
        <v>0</v>
      </c>
      <c r="CJ2361" s="1556">
        <v>463.40000000000003</v>
      </c>
      <c r="CK2361" s="1555">
        <v>0.3</v>
      </c>
      <c r="CL2361" s="1557">
        <v>463.70000000000005</v>
      </c>
      <c r="CN2361" s="1468"/>
      <c r="CO2361" s="1484" t="s">
        <v>391</v>
      </c>
      <c r="CP2361" s="1555">
        <v>0</v>
      </c>
      <c r="CQ2361" s="1555">
        <v>249.9</v>
      </c>
      <c r="CR2361" s="1555">
        <v>317.60000000000002</v>
      </c>
      <c r="CS2361" s="1555">
        <v>0</v>
      </c>
      <c r="CT2361" s="1555">
        <v>0</v>
      </c>
      <c r="CU2361" s="1556">
        <v>567.5</v>
      </c>
      <c r="CV2361" s="1555">
        <v>0.8</v>
      </c>
      <c r="CW2361" s="1557">
        <v>568.29999999999995</v>
      </c>
      <c r="CY2361" s="1468"/>
      <c r="CZ2361" s="1484" t="s">
        <v>391</v>
      </c>
      <c r="DA2361" s="1555">
        <v>0</v>
      </c>
      <c r="DB2361" s="1555">
        <v>149.19999999999996</v>
      </c>
      <c r="DC2361" s="1555">
        <v>265.70000000000005</v>
      </c>
      <c r="DD2361" s="1555">
        <v>0</v>
      </c>
      <c r="DE2361" s="1555">
        <v>0</v>
      </c>
      <c r="DF2361" s="1556">
        <v>414.9</v>
      </c>
      <c r="DG2361" s="1555">
        <v>0.6</v>
      </c>
      <c r="DH2361" s="1557">
        <v>415.5</v>
      </c>
      <c r="DJ2361" s="1468"/>
      <c r="DK2361" s="1484" t="s">
        <v>391</v>
      </c>
      <c r="DL2361" s="1555">
        <v>0.1</v>
      </c>
      <c r="DM2361" s="1555">
        <v>206.30000000000004</v>
      </c>
      <c r="DN2361" s="1555">
        <v>200.49999999999997</v>
      </c>
      <c r="DO2361" s="1555">
        <v>0</v>
      </c>
      <c r="DP2361" s="1555">
        <v>0</v>
      </c>
      <c r="DQ2361" s="1556">
        <v>406.9</v>
      </c>
      <c r="DR2361" s="1555">
        <v>0.6</v>
      </c>
      <c r="DS2361" s="1557">
        <v>407.5</v>
      </c>
      <c r="DU2361" s="1468"/>
      <c r="DV2361" s="1484" t="s">
        <v>391</v>
      </c>
      <c r="DW2361" s="1555">
        <v>0.1</v>
      </c>
      <c r="DX2361" s="1555">
        <v>178</v>
      </c>
      <c r="DY2361" s="1555">
        <v>189.9</v>
      </c>
      <c r="DZ2361" s="1555">
        <v>0</v>
      </c>
      <c r="EA2361" s="1555">
        <v>0</v>
      </c>
      <c r="EB2361" s="1556">
        <v>368</v>
      </c>
      <c r="EC2361" s="1555">
        <v>0.5</v>
      </c>
      <c r="ED2361" s="1557">
        <v>368.5</v>
      </c>
      <c r="EF2361" s="1468"/>
      <c r="EG2361" s="1484" t="s">
        <v>391</v>
      </c>
      <c r="EH2361" s="1555">
        <v>0</v>
      </c>
      <c r="EI2361" s="1555">
        <v>259</v>
      </c>
      <c r="EJ2361" s="1555">
        <v>211.9</v>
      </c>
      <c r="EK2361" s="1555">
        <v>0</v>
      </c>
      <c r="EL2361" s="1555">
        <v>0</v>
      </c>
      <c r="EM2361" s="1556">
        <v>470.9</v>
      </c>
      <c r="EN2361" s="1555">
        <v>0.9</v>
      </c>
      <c r="EO2361" s="1557">
        <v>471.8</v>
      </c>
      <c r="EQ2361" s="1468"/>
      <c r="ER2361" s="1484" t="s">
        <v>391</v>
      </c>
      <c r="ES2361" s="1555">
        <v>0.1</v>
      </c>
      <c r="ET2361" s="1555">
        <v>505.8</v>
      </c>
      <c r="EU2361" s="1555">
        <v>151</v>
      </c>
      <c r="EV2361" s="1555">
        <v>0</v>
      </c>
      <c r="EW2361" s="1555">
        <v>0</v>
      </c>
      <c r="EX2361" s="1556">
        <v>656.9</v>
      </c>
      <c r="EY2361" s="1555">
        <v>0.9</v>
      </c>
      <c r="EZ2361" s="1557">
        <v>657.8</v>
      </c>
    </row>
    <row r="2362" spans="2:156" ht="10.35" customHeight="1">
      <c r="B2362" s="1468"/>
      <c r="C2362" s="1484" t="s">
        <v>390</v>
      </c>
      <c r="D2362" s="1555">
        <v>0</v>
      </c>
      <c r="E2362" s="1555">
        <v>0</v>
      </c>
      <c r="F2362" s="1555">
        <v>0</v>
      </c>
      <c r="G2362" s="1555">
        <v>0</v>
      </c>
      <c r="H2362" s="1555">
        <v>0</v>
      </c>
      <c r="I2362" s="1556">
        <v>0</v>
      </c>
      <c r="J2362" s="1555">
        <v>0</v>
      </c>
      <c r="K2362" s="1557">
        <v>0</v>
      </c>
      <c r="L2362" s="3366">
        <f t="shared" si="1227"/>
        <v>0</v>
      </c>
      <c r="M2362" s="1555">
        <f t="shared" si="1228"/>
        <v>0</v>
      </c>
      <c r="N2362" s="1555">
        <f t="shared" si="1229"/>
        <v>0</v>
      </c>
      <c r="O2362" s="1555">
        <f t="shared" si="1230"/>
        <v>0</v>
      </c>
      <c r="P2362" s="1555">
        <f t="shared" si="1231"/>
        <v>0</v>
      </c>
      <c r="Q2362" s="1555">
        <f t="shared" si="1232"/>
        <v>0</v>
      </c>
      <c r="R2362" s="1555">
        <f t="shared" si="1233"/>
        <v>0</v>
      </c>
      <c r="S2362" s="1555">
        <f t="shared" si="1234"/>
        <v>0</v>
      </c>
      <c r="T2362" s="1555">
        <f t="shared" si="1235"/>
        <v>0</v>
      </c>
      <c r="U2362" s="1555">
        <f t="shared" si="1236"/>
        <v>0</v>
      </c>
      <c r="V2362" s="1555">
        <f t="shared" si="1237"/>
        <v>0</v>
      </c>
      <c r="W2362" s="3367">
        <f t="shared" si="1238"/>
        <v>0</v>
      </c>
      <c r="Z2362" s="1468"/>
      <c r="AA2362" s="1484" t="s">
        <v>390</v>
      </c>
      <c r="AB2362" s="1555">
        <v>0</v>
      </c>
      <c r="AC2362" s="1555">
        <v>0</v>
      </c>
      <c r="AD2362" s="1555">
        <v>0</v>
      </c>
      <c r="AE2362" s="1555">
        <v>0</v>
      </c>
      <c r="AF2362" s="1555">
        <v>0</v>
      </c>
      <c r="AG2362" s="1556">
        <v>0</v>
      </c>
      <c r="AH2362" s="1555">
        <v>0</v>
      </c>
      <c r="AI2362" s="1557">
        <v>0</v>
      </c>
      <c r="AK2362" s="1468"/>
      <c r="AL2362" s="1484" t="s">
        <v>390</v>
      </c>
      <c r="AM2362" s="1555">
        <v>0</v>
      </c>
      <c r="AN2362" s="1555">
        <v>0</v>
      </c>
      <c r="AO2362" s="1555">
        <v>0</v>
      </c>
      <c r="AP2362" s="1555">
        <v>0</v>
      </c>
      <c r="AQ2362" s="1555">
        <v>0</v>
      </c>
      <c r="AR2362" s="1556">
        <v>0</v>
      </c>
      <c r="AS2362" s="1555">
        <v>0</v>
      </c>
      <c r="AT2362" s="1557">
        <v>0</v>
      </c>
      <c r="AV2362" s="1468"/>
      <c r="AW2362" s="1484" t="s">
        <v>390</v>
      </c>
      <c r="AX2362" s="1555">
        <v>0</v>
      </c>
      <c r="AY2362" s="1555">
        <v>0</v>
      </c>
      <c r="AZ2362" s="1555">
        <v>0</v>
      </c>
      <c r="BA2362" s="1555">
        <v>0</v>
      </c>
      <c r="BB2362" s="1555">
        <v>0</v>
      </c>
      <c r="BC2362" s="1556">
        <v>0</v>
      </c>
      <c r="BD2362" s="1555">
        <v>0</v>
      </c>
      <c r="BE2362" s="1557">
        <v>0</v>
      </c>
      <c r="BG2362" s="1468"/>
      <c r="BH2362" s="1484" t="s">
        <v>390</v>
      </c>
      <c r="BI2362" s="1555">
        <v>0</v>
      </c>
      <c r="BJ2362" s="1555">
        <v>0</v>
      </c>
      <c r="BK2362" s="1555">
        <v>0</v>
      </c>
      <c r="BL2362" s="1555">
        <v>0</v>
      </c>
      <c r="BM2362" s="1555">
        <v>0</v>
      </c>
      <c r="BN2362" s="1556">
        <v>0</v>
      </c>
      <c r="BO2362" s="1555">
        <v>0</v>
      </c>
      <c r="BP2362" s="1557">
        <v>0</v>
      </c>
      <c r="BR2362" s="1468"/>
      <c r="BS2362" s="1484" t="s">
        <v>390</v>
      </c>
      <c r="BT2362" s="1555">
        <v>0</v>
      </c>
      <c r="BU2362" s="1555">
        <v>0</v>
      </c>
      <c r="BV2362" s="1555">
        <v>0</v>
      </c>
      <c r="BW2362" s="1555">
        <v>0</v>
      </c>
      <c r="BX2362" s="1555">
        <v>0</v>
      </c>
      <c r="BY2362" s="1556">
        <v>0</v>
      </c>
      <c r="BZ2362" s="1555">
        <v>0</v>
      </c>
      <c r="CA2362" s="1557">
        <v>0</v>
      </c>
      <c r="CC2362" s="1468"/>
      <c r="CD2362" s="1484" t="s">
        <v>390</v>
      </c>
      <c r="CE2362" s="1555">
        <v>0</v>
      </c>
      <c r="CF2362" s="1555">
        <v>0</v>
      </c>
      <c r="CG2362" s="1555">
        <v>0</v>
      </c>
      <c r="CH2362" s="1555">
        <v>0</v>
      </c>
      <c r="CI2362" s="1555">
        <v>0</v>
      </c>
      <c r="CJ2362" s="1556">
        <v>0</v>
      </c>
      <c r="CK2362" s="1555">
        <v>0</v>
      </c>
      <c r="CL2362" s="1557">
        <v>0</v>
      </c>
      <c r="CN2362" s="1468"/>
      <c r="CO2362" s="1484" t="s">
        <v>390</v>
      </c>
      <c r="CP2362" s="1555">
        <v>0</v>
      </c>
      <c r="CQ2362" s="1555">
        <v>0</v>
      </c>
      <c r="CR2362" s="1555">
        <v>0</v>
      </c>
      <c r="CS2362" s="1555">
        <v>0</v>
      </c>
      <c r="CT2362" s="1555">
        <v>0</v>
      </c>
      <c r="CU2362" s="1556">
        <v>0</v>
      </c>
      <c r="CV2362" s="1555">
        <v>0</v>
      </c>
      <c r="CW2362" s="1557">
        <v>0</v>
      </c>
      <c r="CY2362" s="1468"/>
      <c r="CZ2362" s="1484" t="s">
        <v>390</v>
      </c>
      <c r="DA2362" s="1555">
        <v>0</v>
      </c>
      <c r="DB2362" s="1555">
        <v>0</v>
      </c>
      <c r="DC2362" s="1555">
        <v>0</v>
      </c>
      <c r="DD2362" s="1555">
        <v>0</v>
      </c>
      <c r="DE2362" s="1555">
        <v>0</v>
      </c>
      <c r="DF2362" s="1556">
        <v>0</v>
      </c>
      <c r="DG2362" s="1555">
        <v>0</v>
      </c>
      <c r="DH2362" s="1557">
        <v>0</v>
      </c>
      <c r="DJ2362" s="1468"/>
      <c r="DK2362" s="1484" t="s">
        <v>390</v>
      </c>
      <c r="DL2362" s="1555">
        <v>0</v>
      </c>
      <c r="DM2362" s="1555">
        <v>0</v>
      </c>
      <c r="DN2362" s="1555">
        <v>0</v>
      </c>
      <c r="DO2362" s="1555">
        <v>0</v>
      </c>
      <c r="DP2362" s="1555">
        <v>0</v>
      </c>
      <c r="DQ2362" s="1556">
        <v>0</v>
      </c>
      <c r="DR2362" s="1555">
        <v>0</v>
      </c>
      <c r="DS2362" s="1557">
        <v>0</v>
      </c>
      <c r="DU2362" s="1468"/>
      <c r="DV2362" s="1484" t="s">
        <v>390</v>
      </c>
      <c r="DW2362" s="1555">
        <v>0</v>
      </c>
      <c r="DX2362" s="1555">
        <v>0</v>
      </c>
      <c r="DY2362" s="1555">
        <v>0</v>
      </c>
      <c r="DZ2362" s="1555">
        <v>0</v>
      </c>
      <c r="EA2362" s="1555">
        <v>0</v>
      </c>
      <c r="EB2362" s="1556">
        <v>0</v>
      </c>
      <c r="EC2362" s="1555">
        <v>0</v>
      </c>
      <c r="ED2362" s="1557">
        <v>0</v>
      </c>
      <c r="EF2362" s="1468"/>
      <c r="EG2362" s="1484" t="s">
        <v>390</v>
      </c>
      <c r="EH2362" s="1555">
        <v>0</v>
      </c>
      <c r="EI2362" s="1555">
        <v>0</v>
      </c>
      <c r="EJ2362" s="1555">
        <v>0</v>
      </c>
      <c r="EK2362" s="1555">
        <v>0</v>
      </c>
      <c r="EL2362" s="1555">
        <v>0</v>
      </c>
      <c r="EM2362" s="1556">
        <v>0</v>
      </c>
      <c r="EN2362" s="1555">
        <v>0</v>
      </c>
      <c r="EO2362" s="1557">
        <v>0</v>
      </c>
      <c r="EQ2362" s="1468"/>
      <c r="ER2362" s="1484" t="s">
        <v>390</v>
      </c>
      <c r="ES2362" s="1555">
        <v>0</v>
      </c>
      <c r="ET2362" s="1555">
        <v>0</v>
      </c>
      <c r="EU2362" s="1555">
        <v>0</v>
      </c>
      <c r="EV2362" s="1555">
        <v>0</v>
      </c>
      <c r="EW2362" s="1555">
        <v>0</v>
      </c>
      <c r="EX2362" s="1556">
        <v>0</v>
      </c>
      <c r="EY2362" s="1555">
        <v>0</v>
      </c>
      <c r="EZ2362" s="1557">
        <v>0</v>
      </c>
    </row>
    <row r="2363" spans="2:156" ht="10.35" customHeight="1">
      <c r="B2363" s="1468"/>
      <c r="C2363" s="1484" t="s">
        <v>2814</v>
      </c>
      <c r="D2363" s="1555">
        <v>22324</v>
      </c>
      <c r="E2363" s="1555">
        <v>562.40000000000009</v>
      </c>
      <c r="F2363" s="1555">
        <v>3920.1</v>
      </c>
      <c r="G2363" s="1555">
        <v>31814.799999999996</v>
      </c>
      <c r="H2363" s="1555">
        <v>0</v>
      </c>
      <c r="I2363" s="1556">
        <v>58620.299999999996</v>
      </c>
      <c r="J2363" s="1555">
        <v>12489.500000000002</v>
      </c>
      <c r="K2363" s="1557">
        <v>71109.8</v>
      </c>
      <c r="L2363" s="3366">
        <f t="shared" si="1227"/>
        <v>4120</v>
      </c>
      <c r="M2363" s="1555">
        <f t="shared" si="1228"/>
        <v>8314</v>
      </c>
      <c r="N2363" s="1555">
        <f t="shared" si="1229"/>
        <v>5956.5</v>
      </c>
      <c r="O2363" s="1555">
        <f t="shared" si="1230"/>
        <v>3421.2</v>
      </c>
      <c r="P2363" s="1555">
        <f t="shared" si="1231"/>
        <v>4031.2</v>
      </c>
      <c r="Q2363" s="1555">
        <f t="shared" si="1232"/>
        <v>3454.4999999999995</v>
      </c>
      <c r="R2363" s="1555">
        <f t="shared" si="1233"/>
        <v>5077.8</v>
      </c>
      <c r="S2363" s="1555">
        <f t="shared" si="1234"/>
        <v>6707</v>
      </c>
      <c r="T2363" s="1555">
        <f t="shared" si="1235"/>
        <v>3670.7</v>
      </c>
      <c r="U2363" s="1555">
        <f t="shared" si="1236"/>
        <v>5353.7</v>
      </c>
      <c r="V2363" s="1555">
        <f t="shared" si="1237"/>
        <v>6557.9</v>
      </c>
      <c r="W2363" s="3367">
        <f t="shared" si="1238"/>
        <v>14445.3</v>
      </c>
      <c r="Z2363" s="1468"/>
      <c r="AA2363" s="1484" t="s">
        <v>2814</v>
      </c>
      <c r="AB2363" s="1555">
        <v>1965</v>
      </c>
      <c r="AC2363" s="1555">
        <v>115</v>
      </c>
      <c r="AD2363" s="1555">
        <v>291</v>
      </c>
      <c r="AE2363" s="1555">
        <v>829</v>
      </c>
      <c r="AF2363" s="1555">
        <v>0</v>
      </c>
      <c r="AG2363" s="1556">
        <v>3199</v>
      </c>
      <c r="AH2363" s="1555">
        <v>921</v>
      </c>
      <c r="AI2363" s="1557">
        <v>4120</v>
      </c>
      <c r="AK2363" s="1468"/>
      <c r="AL2363" s="1484" t="s">
        <v>2814</v>
      </c>
      <c r="AM2363" s="1555">
        <v>4146.1000000000004</v>
      </c>
      <c r="AN2363" s="1555">
        <v>2</v>
      </c>
      <c r="AO2363" s="1555">
        <v>199.8</v>
      </c>
      <c r="AP2363" s="1555">
        <v>3132.5</v>
      </c>
      <c r="AQ2363" s="1555">
        <v>0</v>
      </c>
      <c r="AR2363" s="1556">
        <v>7480.4000000000005</v>
      </c>
      <c r="AS2363" s="1555">
        <v>833.6</v>
      </c>
      <c r="AT2363" s="1557">
        <v>8314</v>
      </c>
      <c r="AV2363" s="1468"/>
      <c r="AW2363" s="1484" t="s">
        <v>2814</v>
      </c>
      <c r="AX2363" s="1555">
        <v>2260.8000000000002</v>
      </c>
      <c r="AY2363" s="1555">
        <v>56.5</v>
      </c>
      <c r="AZ2363" s="1555">
        <v>930.3</v>
      </c>
      <c r="BA2363" s="1555">
        <v>2027.9</v>
      </c>
      <c r="BB2363" s="1555">
        <v>0</v>
      </c>
      <c r="BC2363" s="1556">
        <v>5275.5</v>
      </c>
      <c r="BD2363" s="1555">
        <v>681</v>
      </c>
      <c r="BE2363" s="1557">
        <v>5956.5</v>
      </c>
      <c r="BG2363" s="1468"/>
      <c r="BH2363" s="1484" t="s">
        <v>2814</v>
      </c>
      <c r="BI2363" s="1555">
        <v>394.8</v>
      </c>
      <c r="BJ2363" s="1555">
        <v>65.599999999999994</v>
      </c>
      <c r="BK2363" s="1555">
        <v>336.2</v>
      </c>
      <c r="BL2363" s="1555">
        <v>1895</v>
      </c>
      <c r="BM2363" s="1555">
        <v>0</v>
      </c>
      <c r="BN2363" s="1556">
        <v>2691.6</v>
      </c>
      <c r="BO2363" s="1555">
        <v>729.6</v>
      </c>
      <c r="BP2363" s="1557">
        <v>3421.2</v>
      </c>
      <c r="BR2363" s="1468"/>
      <c r="BS2363" s="1484" t="s">
        <v>2814</v>
      </c>
      <c r="BT2363" s="1555">
        <v>1064.8</v>
      </c>
      <c r="BU2363" s="1555">
        <v>64.400000000000006</v>
      </c>
      <c r="BV2363" s="1555">
        <v>381.4</v>
      </c>
      <c r="BW2363" s="1555">
        <v>1640.6999999999998</v>
      </c>
      <c r="BX2363" s="1555">
        <v>0</v>
      </c>
      <c r="BY2363" s="1556">
        <v>3151.2999999999997</v>
      </c>
      <c r="BZ2363" s="1555">
        <v>879.9</v>
      </c>
      <c r="CA2363" s="1557">
        <v>4031.2</v>
      </c>
      <c r="CC2363" s="1468"/>
      <c r="CD2363" s="1484" t="s">
        <v>2814</v>
      </c>
      <c r="CE2363" s="1555">
        <v>638.79999999999995</v>
      </c>
      <c r="CF2363" s="1555">
        <v>64.5</v>
      </c>
      <c r="CG2363" s="1555">
        <v>292</v>
      </c>
      <c r="CH2363" s="1555">
        <v>1318.1</v>
      </c>
      <c r="CI2363" s="1555">
        <v>0</v>
      </c>
      <c r="CJ2363" s="1556">
        <v>2313.3999999999996</v>
      </c>
      <c r="CK2363" s="1555">
        <v>1141.0999999999999</v>
      </c>
      <c r="CL2363" s="1557">
        <v>3454.4999999999995</v>
      </c>
      <c r="CN2363" s="1468"/>
      <c r="CO2363" s="1484" t="s">
        <v>2814</v>
      </c>
      <c r="CP2363" s="1555">
        <v>332.4</v>
      </c>
      <c r="CQ2363" s="1555">
        <v>3.6</v>
      </c>
      <c r="CR2363" s="1555">
        <v>8.5</v>
      </c>
      <c r="CS2363" s="1555">
        <v>3617.1</v>
      </c>
      <c r="CT2363" s="1555">
        <v>0</v>
      </c>
      <c r="CU2363" s="1556">
        <v>3961.6</v>
      </c>
      <c r="CV2363" s="1555">
        <v>1116.2</v>
      </c>
      <c r="CW2363" s="1557">
        <v>5077.8</v>
      </c>
      <c r="CY2363" s="1468"/>
      <c r="CZ2363" s="1484" t="s">
        <v>2814</v>
      </c>
      <c r="DA2363" s="1555">
        <v>1815.3</v>
      </c>
      <c r="DB2363" s="1555">
        <v>70.5</v>
      </c>
      <c r="DC2363" s="1555">
        <v>14.799999999999955</v>
      </c>
      <c r="DD2363" s="1555">
        <v>3709.4</v>
      </c>
      <c r="DE2363" s="1555">
        <v>0</v>
      </c>
      <c r="DF2363" s="1556">
        <v>5610</v>
      </c>
      <c r="DG2363" s="1555">
        <v>1097</v>
      </c>
      <c r="DH2363" s="1557">
        <v>6707</v>
      </c>
      <c r="DJ2363" s="1468"/>
      <c r="DK2363" s="1484" t="s">
        <v>2814</v>
      </c>
      <c r="DL2363" s="1555">
        <v>704.60000000000036</v>
      </c>
      <c r="DM2363" s="1555">
        <v>0.29999999999999982</v>
      </c>
      <c r="DN2363" s="1555">
        <v>6</v>
      </c>
      <c r="DO2363" s="1555">
        <v>1765.6</v>
      </c>
      <c r="DP2363" s="1555">
        <v>0</v>
      </c>
      <c r="DQ2363" s="1556">
        <v>2476.5</v>
      </c>
      <c r="DR2363" s="1555">
        <v>1194.2</v>
      </c>
      <c r="DS2363" s="1557">
        <v>3670.7</v>
      </c>
      <c r="DU2363" s="1468"/>
      <c r="DV2363" s="1484" t="s">
        <v>2814</v>
      </c>
      <c r="DW2363" s="1555">
        <v>486.5</v>
      </c>
      <c r="DX2363" s="1555">
        <v>118.2</v>
      </c>
      <c r="DY2363" s="1555">
        <v>32.200000000000003</v>
      </c>
      <c r="DZ2363" s="1555">
        <v>3458.1</v>
      </c>
      <c r="EA2363" s="1555">
        <v>0</v>
      </c>
      <c r="EB2363" s="1556">
        <v>4095</v>
      </c>
      <c r="EC2363" s="1555">
        <v>1258.7</v>
      </c>
      <c r="ED2363" s="1557">
        <v>5353.7</v>
      </c>
      <c r="EF2363" s="1468"/>
      <c r="EG2363" s="1484" t="s">
        <v>2814</v>
      </c>
      <c r="EH2363" s="1555">
        <v>2847.3</v>
      </c>
      <c r="EI2363" s="1555">
        <v>0.2</v>
      </c>
      <c r="EJ2363" s="1555">
        <v>27.4</v>
      </c>
      <c r="EK2363" s="1555">
        <v>2276</v>
      </c>
      <c r="EL2363" s="1555">
        <v>0</v>
      </c>
      <c r="EM2363" s="1556">
        <v>5150.8999999999996</v>
      </c>
      <c r="EN2363" s="1555">
        <v>1407</v>
      </c>
      <c r="EO2363" s="1557">
        <v>6557.9</v>
      </c>
      <c r="EQ2363" s="1468"/>
      <c r="ER2363" s="1484" t="s">
        <v>2814</v>
      </c>
      <c r="ES2363" s="1555">
        <v>5667.6</v>
      </c>
      <c r="ET2363" s="1555">
        <v>1.6</v>
      </c>
      <c r="EU2363" s="1555">
        <v>1400.5</v>
      </c>
      <c r="EV2363" s="1555">
        <v>6145.4</v>
      </c>
      <c r="EW2363" s="1555">
        <v>0</v>
      </c>
      <c r="EX2363" s="1556">
        <v>13215.1</v>
      </c>
      <c r="EY2363" s="1555">
        <v>1230.2</v>
      </c>
      <c r="EZ2363" s="1557">
        <v>14445.3</v>
      </c>
    </row>
    <row r="2364" spans="2:156" ht="10.35" customHeight="1">
      <c r="B2364" s="1468"/>
      <c r="C2364" s="1484" t="s">
        <v>374</v>
      </c>
      <c r="D2364" s="1555">
        <v>4221.5</v>
      </c>
      <c r="E2364" s="1555">
        <v>2346.6999999999998</v>
      </c>
      <c r="F2364" s="1555">
        <v>5.5</v>
      </c>
      <c r="G2364" s="1555">
        <v>0</v>
      </c>
      <c r="H2364" s="1555">
        <v>0</v>
      </c>
      <c r="I2364" s="1556">
        <v>6573.7</v>
      </c>
      <c r="J2364" s="1555">
        <v>14.7</v>
      </c>
      <c r="K2364" s="1557">
        <v>6588.4</v>
      </c>
      <c r="L2364" s="3366">
        <f t="shared" si="1227"/>
        <v>945</v>
      </c>
      <c r="M2364" s="1555">
        <f t="shared" si="1228"/>
        <v>880.7</v>
      </c>
      <c r="N2364" s="1555">
        <f t="shared" si="1229"/>
        <v>867.5</v>
      </c>
      <c r="O2364" s="1555">
        <f t="shared" si="1230"/>
        <v>639.5</v>
      </c>
      <c r="P2364" s="1555">
        <f t="shared" si="1231"/>
        <v>55.5</v>
      </c>
      <c r="Q2364" s="1555">
        <f t="shared" si="1232"/>
        <v>55.6</v>
      </c>
      <c r="R2364" s="1555">
        <f t="shared" si="1233"/>
        <v>30.7</v>
      </c>
      <c r="S2364" s="1555">
        <f t="shared" si="1234"/>
        <v>40.6</v>
      </c>
      <c r="T2364" s="1555">
        <f t="shared" si="1235"/>
        <v>121.4</v>
      </c>
      <c r="U2364" s="1555">
        <f t="shared" si="1236"/>
        <v>90.9</v>
      </c>
      <c r="V2364" s="1555">
        <f t="shared" si="1237"/>
        <v>652.20000000000005</v>
      </c>
      <c r="W2364" s="3367">
        <f t="shared" si="1238"/>
        <v>2208.8000000000002</v>
      </c>
      <c r="Z2364" s="1468"/>
      <c r="AA2364" s="1484" t="s">
        <v>374</v>
      </c>
      <c r="AB2364" s="1555">
        <v>945</v>
      </c>
      <c r="AC2364" s="1555">
        <v>0</v>
      </c>
      <c r="AD2364" s="1555">
        <v>0</v>
      </c>
      <c r="AE2364" s="1555">
        <v>0</v>
      </c>
      <c r="AF2364" s="1555">
        <v>0</v>
      </c>
      <c r="AG2364" s="1556">
        <v>945</v>
      </c>
      <c r="AH2364" s="1555">
        <v>0</v>
      </c>
      <c r="AI2364" s="1557">
        <v>945</v>
      </c>
      <c r="AK2364" s="1468"/>
      <c r="AL2364" s="1484" t="s">
        <v>374</v>
      </c>
      <c r="AM2364" s="1555">
        <v>856.8</v>
      </c>
      <c r="AN2364" s="1555">
        <v>23.7</v>
      </c>
      <c r="AO2364" s="1555">
        <v>0.2</v>
      </c>
      <c r="AP2364" s="1555">
        <v>0</v>
      </c>
      <c r="AQ2364" s="1555">
        <v>0</v>
      </c>
      <c r="AR2364" s="1556">
        <v>880.7</v>
      </c>
      <c r="AS2364" s="1555">
        <v>0</v>
      </c>
      <c r="AT2364" s="1557">
        <v>880.7</v>
      </c>
      <c r="AV2364" s="1468"/>
      <c r="AW2364" s="1484" t="s">
        <v>374</v>
      </c>
      <c r="AX2364" s="1555">
        <v>867.3</v>
      </c>
      <c r="AY2364" s="1555">
        <v>0</v>
      </c>
      <c r="AZ2364" s="1555">
        <v>0.2</v>
      </c>
      <c r="BA2364" s="1555">
        <v>0</v>
      </c>
      <c r="BB2364" s="1555">
        <v>0</v>
      </c>
      <c r="BC2364" s="1556">
        <v>867.5</v>
      </c>
      <c r="BD2364" s="1555">
        <v>0</v>
      </c>
      <c r="BE2364" s="1557">
        <v>867.5</v>
      </c>
      <c r="BG2364" s="1468"/>
      <c r="BH2364" s="1484" t="s">
        <v>374</v>
      </c>
      <c r="BI2364" s="1555">
        <v>592.4</v>
      </c>
      <c r="BJ2364" s="1555">
        <v>47.1</v>
      </c>
      <c r="BK2364" s="1555">
        <v>0</v>
      </c>
      <c r="BL2364" s="1555">
        <v>0</v>
      </c>
      <c r="BM2364" s="1555">
        <v>0</v>
      </c>
      <c r="BN2364" s="1556">
        <v>639.5</v>
      </c>
      <c r="BO2364" s="1555">
        <v>0</v>
      </c>
      <c r="BP2364" s="1557">
        <v>639.5</v>
      </c>
      <c r="BR2364" s="1468"/>
      <c r="BS2364" s="1484" t="s">
        <v>374</v>
      </c>
      <c r="BT2364" s="1555">
        <v>50.6</v>
      </c>
      <c r="BU2364" s="1555">
        <v>4.8999999999999986</v>
      </c>
      <c r="BV2364" s="1555">
        <v>0</v>
      </c>
      <c r="BW2364" s="1555">
        <v>0</v>
      </c>
      <c r="BX2364" s="1555">
        <v>0</v>
      </c>
      <c r="BY2364" s="1556">
        <v>55.5</v>
      </c>
      <c r="BZ2364" s="1555">
        <v>0</v>
      </c>
      <c r="CA2364" s="1557">
        <v>55.5</v>
      </c>
      <c r="CC2364" s="1468"/>
      <c r="CD2364" s="1484" t="s">
        <v>374</v>
      </c>
      <c r="CE2364" s="1555">
        <v>39</v>
      </c>
      <c r="CF2364" s="1555">
        <v>16.399999999999999</v>
      </c>
      <c r="CG2364" s="1555">
        <v>0</v>
      </c>
      <c r="CH2364" s="1555">
        <v>0</v>
      </c>
      <c r="CI2364" s="1555">
        <v>0</v>
      </c>
      <c r="CJ2364" s="1556">
        <v>55.4</v>
      </c>
      <c r="CK2364" s="1555">
        <v>0.2</v>
      </c>
      <c r="CL2364" s="1557">
        <v>55.6</v>
      </c>
      <c r="CN2364" s="1468"/>
      <c r="CO2364" s="1484" t="s">
        <v>374</v>
      </c>
      <c r="CP2364" s="1555">
        <v>26</v>
      </c>
      <c r="CQ2364" s="1555">
        <v>3.7</v>
      </c>
      <c r="CR2364" s="1555">
        <v>1</v>
      </c>
      <c r="CS2364" s="1555">
        <v>0</v>
      </c>
      <c r="CT2364" s="1555">
        <v>0</v>
      </c>
      <c r="CU2364" s="1556">
        <v>30.7</v>
      </c>
      <c r="CV2364" s="1555">
        <v>0</v>
      </c>
      <c r="CW2364" s="1557">
        <v>30.7</v>
      </c>
      <c r="CY2364" s="1468"/>
      <c r="CZ2364" s="1484" t="s">
        <v>374</v>
      </c>
      <c r="DA2364" s="1555">
        <v>19.8</v>
      </c>
      <c r="DB2364" s="1555">
        <v>20.8</v>
      </c>
      <c r="DC2364" s="1555">
        <v>0</v>
      </c>
      <c r="DD2364" s="1555">
        <v>0</v>
      </c>
      <c r="DE2364" s="1555">
        <v>0</v>
      </c>
      <c r="DF2364" s="1556">
        <v>40.6</v>
      </c>
      <c r="DG2364" s="1555">
        <v>0</v>
      </c>
      <c r="DH2364" s="1557">
        <v>40.6</v>
      </c>
      <c r="DJ2364" s="1468"/>
      <c r="DK2364" s="1484" t="s">
        <v>374</v>
      </c>
      <c r="DL2364" s="1555">
        <v>85</v>
      </c>
      <c r="DM2364" s="1555">
        <v>21.9</v>
      </c>
      <c r="DN2364" s="1555">
        <v>0</v>
      </c>
      <c r="DO2364" s="1555">
        <v>0</v>
      </c>
      <c r="DP2364" s="1555">
        <v>0</v>
      </c>
      <c r="DQ2364" s="1556">
        <v>106.9</v>
      </c>
      <c r="DR2364" s="1555">
        <v>14.5</v>
      </c>
      <c r="DS2364" s="1557">
        <v>121.4</v>
      </c>
      <c r="DU2364" s="1468"/>
      <c r="DV2364" s="1484" t="s">
        <v>374</v>
      </c>
      <c r="DW2364" s="1555">
        <v>89.6</v>
      </c>
      <c r="DX2364" s="1555">
        <v>0.4</v>
      </c>
      <c r="DY2364" s="1555">
        <v>0.9</v>
      </c>
      <c r="DZ2364" s="1555">
        <v>0</v>
      </c>
      <c r="EA2364" s="1555">
        <v>0</v>
      </c>
      <c r="EB2364" s="1556">
        <v>90.9</v>
      </c>
      <c r="EC2364" s="1555">
        <v>0</v>
      </c>
      <c r="ED2364" s="1557">
        <v>90.9</v>
      </c>
      <c r="EF2364" s="1468"/>
      <c r="EG2364" s="1484" t="s">
        <v>374</v>
      </c>
      <c r="EH2364" s="1555">
        <v>610.4</v>
      </c>
      <c r="EI2364" s="1555">
        <v>38.6</v>
      </c>
      <c r="EJ2364" s="1555">
        <v>3.2</v>
      </c>
      <c r="EK2364" s="1555">
        <v>0</v>
      </c>
      <c r="EL2364" s="1555">
        <v>0</v>
      </c>
      <c r="EM2364" s="1556">
        <v>652.20000000000005</v>
      </c>
      <c r="EN2364" s="1555">
        <v>0</v>
      </c>
      <c r="EO2364" s="1557">
        <v>652.20000000000005</v>
      </c>
      <c r="EQ2364" s="1468"/>
      <c r="ER2364" s="1484" t="s">
        <v>374</v>
      </c>
      <c r="ES2364" s="1555">
        <v>39.6</v>
      </c>
      <c r="ET2364" s="1555">
        <v>2169.1999999999998</v>
      </c>
      <c r="EU2364" s="1555">
        <v>0</v>
      </c>
      <c r="EV2364" s="1555">
        <v>0</v>
      </c>
      <c r="EW2364" s="1555">
        <v>0</v>
      </c>
      <c r="EX2364" s="1556">
        <v>2208.8000000000002</v>
      </c>
      <c r="EY2364" s="1555">
        <v>0</v>
      </c>
      <c r="EZ2364" s="1557">
        <v>2208.8000000000002</v>
      </c>
    </row>
    <row r="2365" spans="2:156" ht="10.35" customHeight="1">
      <c r="B2365" s="1468"/>
      <c r="C2365" s="1484" t="s">
        <v>772</v>
      </c>
      <c r="D2365" s="1555">
        <v>0</v>
      </c>
      <c r="E2365" s="1555">
        <v>0</v>
      </c>
      <c r="F2365" s="1555">
        <v>0</v>
      </c>
      <c r="G2365" s="1555">
        <v>0</v>
      </c>
      <c r="H2365" s="1555">
        <v>0</v>
      </c>
      <c r="I2365" s="1556">
        <v>0</v>
      </c>
      <c r="J2365" s="1555">
        <v>5688.4000000000005</v>
      </c>
      <c r="K2365" s="1557">
        <v>5688.4000000000005</v>
      </c>
      <c r="L2365" s="3366">
        <f t="shared" si="1227"/>
        <v>383</v>
      </c>
      <c r="M2365" s="1555">
        <f t="shared" si="1228"/>
        <v>371.4</v>
      </c>
      <c r="N2365" s="1555">
        <f t="shared" si="1229"/>
        <v>719.1</v>
      </c>
      <c r="O2365" s="1555">
        <f t="shared" si="1230"/>
        <v>537.9</v>
      </c>
      <c r="P2365" s="1555">
        <f t="shared" si="1231"/>
        <v>411.4</v>
      </c>
      <c r="Q2365" s="1555">
        <f t="shared" si="1232"/>
        <v>404.40000000000003</v>
      </c>
      <c r="R2365" s="1555">
        <f t="shared" si="1233"/>
        <v>564.6</v>
      </c>
      <c r="S2365" s="1555">
        <f t="shared" si="1234"/>
        <v>636</v>
      </c>
      <c r="T2365" s="1555">
        <f t="shared" si="1235"/>
        <v>443.09999999999997</v>
      </c>
      <c r="U2365" s="1555">
        <f t="shared" si="1236"/>
        <v>448.3</v>
      </c>
      <c r="V2365" s="1555">
        <f t="shared" si="1237"/>
        <v>497.7</v>
      </c>
      <c r="W2365" s="3367">
        <f t="shared" si="1238"/>
        <v>271.5</v>
      </c>
      <c r="Z2365" s="1468"/>
      <c r="AA2365" s="1484" t="s">
        <v>772</v>
      </c>
      <c r="AB2365" s="1555">
        <v>0</v>
      </c>
      <c r="AC2365" s="1555">
        <v>0</v>
      </c>
      <c r="AD2365" s="1555">
        <v>0</v>
      </c>
      <c r="AE2365" s="1555">
        <v>0</v>
      </c>
      <c r="AF2365" s="1555">
        <v>0</v>
      </c>
      <c r="AG2365" s="1556">
        <v>0</v>
      </c>
      <c r="AH2365" s="1555">
        <v>383</v>
      </c>
      <c r="AI2365" s="1557">
        <v>383</v>
      </c>
      <c r="AK2365" s="1468"/>
      <c r="AL2365" s="1484" t="s">
        <v>772</v>
      </c>
      <c r="AM2365" s="1555">
        <v>0</v>
      </c>
      <c r="AN2365" s="1555">
        <v>0</v>
      </c>
      <c r="AO2365" s="1555">
        <v>0</v>
      </c>
      <c r="AP2365" s="1555">
        <v>0</v>
      </c>
      <c r="AQ2365" s="1555">
        <v>0</v>
      </c>
      <c r="AR2365" s="1556">
        <v>0</v>
      </c>
      <c r="AS2365" s="1555">
        <v>371.4</v>
      </c>
      <c r="AT2365" s="1557">
        <v>371.4</v>
      </c>
      <c r="AV2365" s="1468"/>
      <c r="AW2365" s="1484" t="s">
        <v>772</v>
      </c>
      <c r="AX2365" s="1555">
        <v>0</v>
      </c>
      <c r="AY2365" s="1555">
        <v>0</v>
      </c>
      <c r="AZ2365" s="1555">
        <v>0</v>
      </c>
      <c r="BA2365" s="1555">
        <v>0</v>
      </c>
      <c r="BB2365" s="1555">
        <v>0</v>
      </c>
      <c r="BC2365" s="1556">
        <v>0</v>
      </c>
      <c r="BD2365" s="1555">
        <v>719.1</v>
      </c>
      <c r="BE2365" s="1557">
        <v>719.1</v>
      </c>
      <c r="BG2365" s="1468"/>
      <c r="BH2365" s="1484" t="s">
        <v>772</v>
      </c>
      <c r="BI2365" s="1555">
        <v>0</v>
      </c>
      <c r="BJ2365" s="1555">
        <v>0</v>
      </c>
      <c r="BK2365" s="1555">
        <v>0</v>
      </c>
      <c r="BL2365" s="1555">
        <v>0</v>
      </c>
      <c r="BM2365" s="1555">
        <v>0</v>
      </c>
      <c r="BN2365" s="1556">
        <v>0</v>
      </c>
      <c r="BO2365" s="1555">
        <v>537.9</v>
      </c>
      <c r="BP2365" s="1557">
        <v>537.9</v>
      </c>
      <c r="BR2365" s="1468"/>
      <c r="BS2365" s="1484" t="s">
        <v>772</v>
      </c>
      <c r="BT2365" s="1555">
        <v>0</v>
      </c>
      <c r="BU2365" s="1555">
        <v>0</v>
      </c>
      <c r="BV2365" s="1555">
        <v>0</v>
      </c>
      <c r="BW2365" s="1555">
        <v>0</v>
      </c>
      <c r="BX2365" s="1555">
        <v>0</v>
      </c>
      <c r="BY2365" s="1556">
        <v>0</v>
      </c>
      <c r="BZ2365" s="1555">
        <v>411.4</v>
      </c>
      <c r="CA2365" s="1557">
        <v>411.4</v>
      </c>
      <c r="CC2365" s="1468"/>
      <c r="CD2365" s="1484" t="s">
        <v>772</v>
      </c>
      <c r="CE2365" s="1555">
        <v>0</v>
      </c>
      <c r="CF2365" s="1555">
        <v>0</v>
      </c>
      <c r="CG2365" s="1555">
        <v>0</v>
      </c>
      <c r="CH2365" s="1555">
        <v>0</v>
      </c>
      <c r="CI2365" s="1555">
        <v>0</v>
      </c>
      <c r="CJ2365" s="1556">
        <v>0</v>
      </c>
      <c r="CK2365" s="1555">
        <v>404.40000000000003</v>
      </c>
      <c r="CL2365" s="1557">
        <v>404.40000000000003</v>
      </c>
      <c r="CN2365" s="1468"/>
      <c r="CO2365" s="1484" t="s">
        <v>772</v>
      </c>
      <c r="CP2365" s="1555">
        <v>0</v>
      </c>
      <c r="CQ2365" s="1555">
        <v>0</v>
      </c>
      <c r="CR2365" s="1555">
        <v>0</v>
      </c>
      <c r="CS2365" s="1555">
        <v>0</v>
      </c>
      <c r="CT2365" s="1555">
        <v>0</v>
      </c>
      <c r="CU2365" s="1556">
        <v>0</v>
      </c>
      <c r="CV2365" s="1555">
        <v>564.6</v>
      </c>
      <c r="CW2365" s="1557">
        <v>564.6</v>
      </c>
      <c r="CY2365" s="1468"/>
      <c r="CZ2365" s="1484" t="s">
        <v>772</v>
      </c>
      <c r="DA2365" s="1555">
        <v>0</v>
      </c>
      <c r="DB2365" s="1555">
        <v>0</v>
      </c>
      <c r="DC2365" s="1555">
        <v>0</v>
      </c>
      <c r="DD2365" s="1555">
        <v>0</v>
      </c>
      <c r="DE2365" s="1555">
        <v>0</v>
      </c>
      <c r="DF2365" s="1556">
        <v>0</v>
      </c>
      <c r="DG2365" s="1555">
        <v>636</v>
      </c>
      <c r="DH2365" s="1557">
        <v>636</v>
      </c>
      <c r="DJ2365" s="1468"/>
      <c r="DK2365" s="1484" t="s">
        <v>772</v>
      </c>
      <c r="DL2365" s="1555">
        <v>0</v>
      </c>
      <c r="DM2365" s="1555">
        <v>0</v>
      </c>
      <c r="DN2365" s="1555">
        <v>0</v>
      </c>
      <c r="DO2365" s="1555">
        <v>0</v>
      </c>
      <c r="DP2365" s="1555">
        <v>0</v>
      </c>
      <c r="DQ2365" s="1556">
        <v>0</v>
      </c>
      <c r="DR2365" s="1555">
        <v>443.09999999999997</v>
      </c>
      <c r="DS2365" s="1557">
        <v>443.09999999999997</v>
      </c>
      <c r="DU2365" s="1468"/>
      <c r="DV2365" s="1484" t="s">
        <v>772</v>
      </c>
      <c r="DW2365" s="1555">
        <v>0</v>
      </c>
      <c r="DX2365" s="1555">
        <v>0</v>
      </c>
      <c r="DY2365" s="1555">
        <v>0</v>
      </c>
      <c r="DZ2365" s="1555">
        <v>0</v>
      </c>
      <c r="EA2365" s="1555">
        <v>0</v>
      </c>
      <c r="EB2365" s="1556">
        <v>0</v>
      </c>
      <c r="EC2365" s="1555">
        <v>448.3</v>
      </c>
      <c r="ED2365" s="1557">
        <v>448.3</v>
      </c>
      <c r="EF2365" s="1468"/>
      <c r="EG2365" s="1484" t="s">
        <v>772</v>
      </c>
      <c r="EH2365" s="1555">
        <v>0</v>
      </c>
      <c r="EI2365" s="1555">
        <v>0</v>
      </c>
      <c r="EJ2365" s="1555">
        <v>0</v>
      </c>
      <c r="EK2365" s="1555">
        <v>0</v>
      </c>
      <c r="EL2365" s="1555">
        <v>0</v>
      </c>
      <c r="EM2365" s="1556">
        <v>0</v>
      </c>
      <c r="EN2365" s="1555">
        <v>497.7</v>
      </c>
      <c r="EO2365" s="1557">
        <v>497.7</v>
      </c>
      <c r="EQ2365" s="1468"/>
      <c r="ER2365" s="1484" t="s">
        <v>772</v>
      </c>
      <c r="ES2365" s="1555">
        <v>0</v>
      </c>
      <c r="ET2365" s="1555">
        <v>0</v>
      </c>
      <c r="EU2365" s="1555">
        <v>0</v>
      </c>
      <c r="EV2365" s="1555">
        <v>0</v>
      </c>
      <c r="EW2365" s="1555">
        <v>0</v>
      </c>
      <c r="EX2365" s="1556">
        <v>0</v>
      </c>
      <c r="EY2365" s="1555">
        <v>271.5</v>
      </c>
      <c r="EZ2365" s="1557">
        <v>271.5</v>
      </c>
    </row>
    <row r="2366" spans="2:156" ht="10.35" customHeight="1">
      <c r="B2366" s="1468"/>
      <c r="C2366" s="1484" t="s">
        <v>773</v>
      </c>
      <c r="D2366" s="1555">
        <v>0</v>
      </c>
      <c r="E2366" s="1555">
        <v>0</v>
      </c>
      <c r="F2366" s="1555">
        <v>0</v>
      </c>
      <c r="G2366" s="1555">
        <v>0</v>
      </c>
      <c r="H2366" s="1555">
        <v>0</v>
      </c>
      <c r="I2366" s="1556">
        <v>0</v>
      </c>
      <c r="J2366" s="1555">
        <v>0</v>
      </c>
      <c r="K2366" s="1557">
        <v>0</v>
      </c>
      <c r="L2366" s="3366">
        <f t="shared" si="1227"/>
        <v>0</v>
      </c>
      <c r="M2366" s="1555">
        <f t="shared" si="1228"/>
        <v>0</v>
      </c>
      <c r="N2366" s="1555">
        <f t="shared" si="1229"/>
        <v>0</v>
      </c>
      <c r="O2366" s="1555">
        <f t="shared" si="1230"/>
        <v>0</v>
      </c>
      <c r="P2366" s="1555">
        <f t="shared" si="1231"/>
        <v>0</v>
      </c>
      <c r="Q2366" s="1555">
        <f t="shared" si="1232"/>
        <v>0</v>
      </c>
      <c r="R2366" s="1555">
        <f t="shared" si="1233"/>
        <v>0</v>
      </c>
      <c r="S2366" s="1555">
        <f t="shared" si="1234"/>
        <v>0</v>
      </c>
      <c r="T2366" s="1555">
        <f t="shared" si="1235"/>
        <v>0</v>
      </c>
      <c r="U2366" s="1555">
        <f t="shared" si="1236"/>
        <v>0</v>
      </c>
      <c r="V2366" s="1555">
        <f t="shared" si="1237"/>
        <v>0</v>
      </c>
      <c r="W2366" s="3367">
        <f t="shared" si="1238"/>
        <v>0</v>
      </c>
      <c r="Z2366" s="1468"/>
      <c r="AA2366" s="1484" t="s">
        <v>773</v>
      </c>
      <c r="AB2366" s="1555">
        <v>0</v>
      </c>
      <c r="AC2366" s="1555">
        <v>0</v>
      </c>
      <c r="AD2366" s="1555">
        <v>0</v>
      </c>
      <c r="AE2366" s="1555">
        <v>0</v>
      </c>
      <c r="AF2366" s="1555">
        <v>0</v>
      </c>
      <c r="AG2366" s="1556">
        <v>0</v>
      </c>
      <c r="AH2366" s="1555">
        <v>0</v>
      </c>
      <c r="AI2366" s="1557">
        <v>0</v>
      </c>
      <c r="AK2366" s="1468"/>
      <c r="AL2366" s="1484" t="s">
        <v>773</v>
      </c>
      <c r="AM2366" s="1555">
        <v>0</v>
      </c>
      <c r="AN2366" s="1555">
        <v>0</v>
      </c>
      <c r="AO2366" s="1555">
        <v>0</v>
      </c>
      <c r="AP2366" s="1555">
        <v>0</v>
      </c>
      <c r="AQ2366" s="1555">
        <v>0</v>
      </c>
      <c r="AR2366" s="1556">
        <v>0</v>
      </c>
      <c r="AS2366" s="1555">
        <v>0</v>
      </c>
      <c r="AT2366" s="1557">
        <v>0</v>
      </c>
      <c r="AV2366" s="1468"/>
      <c r="AW2366" s="1484" t="s">
        <v>773</v>
      </c>
      <c r="AX2366" s="1555">
        <v>0</v>
      </c>
      <c r="AY2366" s="1555">
        <v>0</v>
      </c>
      <c r="AZ2366" s="1555">
        <v>0</v>
      </c>
      <c r="BA2366" s="1555">
        <v>0</v>
      </c>
      <c r="BB2366" s="1555">
        <v>0</v>
      </c>
      <c r="BC2366" s="1556">
        <v>0</v>
      </c>
      <c r="BD2366" s="1555">
        <v>0</v>
      </c>
      <c r="BE2366" s="1557">
        <v>0</v>
      </c>
      <c r="BG2366" s="1468"/>
      <c r="BH2366" s="1484" t="s">
        <v>773</v>
      </c>
      <c r="BI2366" s="1555">
        <v>0</v>
      </c>
      <c r="BJ2366" s="1555">
        <v>0</v>
      </c>
      <c r="BK2366" s="1555">
        <v>0</v>
      </c>
      <c r="BL2366" s="1555">
        <v>0</v>
      </c>
      <c r="BM2366" s="1555">
        <v>0</v>
      </c>
      <c r="BN2366" s="1556">
        <v>0</v>
      </c>
      <c r="BO2366" s="1555">
        <v>0</v>
      </c>
      <c r="BP2366" s="1557">
        <v>0</v>
      </c>
      <c r="BR2366" s="1468"/>
      <c r="BS2366" s="1484" t="s">
        <v>773</v>
      </c>
      <c r="BT2366" s="1555">
        <v>0</v>
      </c>
      <c r="BU2366" s="1555">
        <v>0</v>
      </c>
      <c r="BV2366" s="1555">
        <v>0</v>
      </c>
      <c r="BW2366" s="1555">
        <v>0</v>
      </c>
      <c r="BX2366" s="1555">
        <v>0</v>
      </c>
      <c r="BY2366" s="1556">
        <v>0</v>
      </c>
      <c r="BZ2366" s="1555">
        <v>0</v>
      </c>
      <c r="CA2366" s="1557">
        <v>0</v>
      </c>
      <c r="CC2366" s="1468"/>
      <c r="CD2366" s="1484" t="s">
        <v>773</v>
      </c>
      <c r="CE2366" s="1555">
        <v>0</v>
      </c>
      <c r="CF2366" s="1555">
        <v>0</v>
      </c>
      <c r="CG2366" s="1555">
        <v>0</v>
      </c>
      <c r="CH2366" s="1555">
        <v>0</v>
      </c>
      <c r="CI2366" s="1555">
        <v>0</v>
      </c>
      <c r="CJ2366" s="1556">
        <v>0</v>
      </c>
      <c r="CK2366" s="1555">
        <v>0</v>
      </c>
      <c r="CL2366" s="1557">
        <v>0</v>
      </c>
      <c r="CN2366" s="1468"/>
      <c r="CO2366" s="1484" t="s">
        <v>773</v>
      </c>
      <c r="CP2366" s="1555">
        <v>0</v>
      </c>
      <c r="CQ2366" s="1555">
        <v>0</v>
      </c>
      <c r="CR2366" s="1555">
        <v>0</v>
      </c>
      <c r="CS2366" s="1555">
        <v>0</v>
      </c>
      <c r="CT2366" s="1555">
        <v>0</v>
      </c>
      <c r="CU2366" s="1556">
        <v>0</v>
      </c>
      <c r="CV2366" s="1555">
        <v>0</v>
      </c>
      <c r="CW2366" s="1557">
        <v>0</v>
      </c>
      <c r="CY2366" s="1468"/>
      <c r="CZ2366" s="1484" t="s">
        <v>773</v>
      </c>
      <c r="DA2366" s="1555">
        <v>0</v>
      </c>
      <c r="DB2366" s="1555">
        <v>0</v>
      </c>
      <c r="DC2366" s="1555">
        <v>0</v>
      </c>
      <c r="DD2366" s="1555">
        <v>0</v>
      </c>
      <c r="DE2366" s="1555">
        <v>0</v>
      </c>
      <c r="DF2366" s="1556">
        <v>0</v>
      </c>
      <c r="DG2366" s="1555">
        <v>0</v>
      </c>
      <c r="DH2366" s="1557">
        <v>0</v>
      </c>
      <c r="DJ2366" s="1468"/>
      <c r="DK2366" s="1484" t="s">
        <v>773</v>
      </c>
      <c r="DL2366" s="1555">
        <v>0</v>
      </c>
      <c r="DM2366" s="1555">
        <v>0</v>
      </c>
      <c r="DN2366" s="1555">
        <v>0</v>
      </c>
      <c r="DO2366" s="1555">
        <v>0</v>
      </c>
      <c r="DP2366" s="1555">
        <v>0</v>
      </c>
      <c r="DQ2366" s="1556">
        <v>0</v>
      </c>
      <c r="DR2366" s="1555">
        <v>0</v>
      </c>
      <c r="DS2366" s="1557">
        <v>0</v>
      </c>
      <c r="DU2366" s="1468"/>
      <c r="DV2366" s="1484" t="s">
        <v>773</v>
      </c>
      <c r="DW2366" s="1555">
        <v>0</v>
      </c>
      <c r="DX2366" s="1555">
        <v>0</v>
      </c>
      <c r="DY2366" s="1555">
        <v>0</v>
      </c>
      <c r="DZ2366" s="1555">
        <v>0</v>
      </c>
      <c r="EA2366" s="1555">
        <v>0</v>
      </c>
      <c r="EB2366" s="1556">
        <v>0</v>
      </c>
      <c r="EC2366" s="1555">
        <v>0</v>
      </c>
      <c r="ED2366" s="1557">
        <v>0</v>
      </c>
      <c r="EF2366" s="1468"/>
      <c r="EG2366" s="1484" t="s">
        <v>773</v>
      </c>
      <c r="EH2366" s="1555">
        <v>0</v>
      </c>
      <c r="EI2366" s="1555">
        <v>0</v>
      </c>
      <c r="EJ2366" s="1555">
        <v>0</v>
      </c>
      <c r="EK2366" s="1555">
        <v>0</v>
      </c>
      <c r="EL2366" s="1555">
        <v>0</v>
      </c>
      <c r="EM2366" s="1556">
        <v>0</v>
      </c>
      <c r="EN2366" s="1555">
        <v>0</v>
      </c>
      <c r="EO2366" s="1557">
        <v>0</v>
      </c>
      <c r="EQ2366" s="1468"/>
      <c r="ER2366" s="1484" t="s">
        <v>773</v>
      </c>
      <c r="ES2366" s="1555">
        <v>0</v>
      </c>
      <c r="ET2366" s="1555">
        <v>0</v>
      </c>
      <c r="EU2366" s="1555">
        <v>0</v>
      </c>
      <c r="EV2366" s="1555">
        <v>0</v>
      </c>
      <c r="EW2366" s="1555">
        <v>0</v>
      </c>
      <c r="EX2366" s="1556">
        <v>0</v>
      </c>
      <c r="EY2366" s="1555">
        <v>0</v>
      </c>
      <c r="EZ2366" s="1557">
        <v>0</v>
      </c>
    </row>
    <row r="2367" spans="2:156" ht="10.35" customHeight="1">
      <c r="B2367" s="1468"/>
      <c r="C2367" s="1484"/>
      <c r="D2367" s="1556">
        <v>0</v>
      </c>
      <c r="E2367" s="1556">
        <v>0</v>
      </c>
      <c r="F2367" s="1556">
        <v>0</v>
      </c>
      <c r="G2367" s="1556">
        <v>0</v>
      </c>
      <c r="H2367" s="1556">
        <v>0</v>
      </c>
      <c r="I2367" s="1556">
        <v>0</v>
      </c>
      <c r="J2367" s="1556">
        <v>0</v>
      </c>
      <c r="K2367" s="1557">
        <v>0</v>
      </c>
      <c r="L2367" s="3368">
        <f t="shared" si="1227"/>
        <v>0</v>
      </c>
      <c r="M2367" s="1556">
        <f t="shared" si="1228"/>
        <v>0</v>
      </c>
      <c r="N2367" s="1556">
        <f t="shared" si="1229"/>
        <v>0</v>
      </c>
      <c r="O2367" s="1556">
        <f t="shared" si="1230"/>
        <v>0</v>
      </c>
      <c r="P2367" s="1556">
        <f t="shared" si="1231"/>
        <v>0</v>
      </c>
      <c r="Q2367" s="1556">
        <f t="shared" si="1232"/>
        <v>0</v>
      </c>
      <c r="R2367" s="1556">
        <f t="shared" si="1233"/>
        <v>0</v>
      </c>
      <c r="S2367" s="1556">
        <f t="shared" si="1234"/>
        <v>0</v>
      </c>
      <c r="T2367" s="1556">
        <f t="shared" si="1235"/>
        <v>0</v>
      </c>
      <c r="U2367" s="1556">
        <f t="shared" si="1236"/>
        <v>0</v>
      </c>
      <c r="V2367" s="1556">
        <f t="shared" si="1237"/>
        <v>0</v>
      </c>
      <c r="W2367" s="3369">
        <f t="shared" si="1238"/>
        <v>0</v>
      </c>
      <c r="Z2367" s="1468"/>
      <c r="AA2367" s="1484"/>
      <c r="AB2367" s="1556"/>
      <c r="AC2367" s="1556"/>
      <c r="AD2367" s="1556"/>
      <c r="AE2367" s="1556"/>
      <c r="AF2367" s="1556"/>
      <c r="AG2367" s="1556"/>
      <c r="AH2367" s="1556"/>
      <c r="AI2367" s="1557"/>
      <c r="AK2367" s="1468"/>
      <c r="AL2367" s="1484"/>
      <c r="AM2367" s="1556"/>
      <c r="AN2367" s="1556"/>
      <c r="AO2367" s="1556"/>
      <c r="AP2367" s="1556"/>
      <c r="AQ2367" s="1556"/>
      <c r="AR2367" s="1556"/>
      <c r="AS2367" s="1556"/>
      <c r="AT2367" s="1557"/>
      <c r="AV2367" s="1468"/>
      <c r="AW2367" s="1484"/>
      <c r="AX2367" s="1556"/>
      <c r="AY2367" s="1556"/>
      <c r="AZ2367" s="1556"/>
      <c r="BA2367" s="1556"/>
      <c r="BB2367" s="1556"/>
      <c r="BC2367" s="1556"/>
      <c r="BD2367" s="1556"/>
      <c r="BE2367" s="1557"/>
      <c r="BG2367" s="1468"/>
      <c r="BH2367" s="1484"/>
      <c r="BI2367" s="1556"/>
      <c r="BJ2367" s="1556"/>
      <c r="BK2367" s="1556"/>
      <c r="BL2367" s="1556"/>
      <c r="BM2367" s="1556"/>
      <c r="BN2367" s="1556"/>
      <c r="BO2367" s="1556"/>
      <c r="BP2367" s="1557"/>
      <c r="BR2367" s="1468"/>
      <c r="BS2367" s="1484"/>
      <c r="BT2367" s="1556"/>
      <c r="BU2367" s="1556"/>
      <c r="BV2367" s="1556"/>
      <c r="BW2367" s="1556"/>
      <c r="BX2367" s="1556"/>
      <c r="BY2367" s="1556"/>
      <c r="BZ2367" s="1556"/>
      <c r="CA2367" s="1557"/>
      <c r="CC2367" s="1468"/>
      <c r="CD2367" s="1484"/>
      <c r="CE2367" s="1556"/>
      <c r="CF2367" s="1556"/>
      <c r="CG2367" s="1556"/>
      <c r="CH2367" s="1556"/>
      <c r="CI2367" s="1556"/>
      <c r="CJ2367" s="1556"/>
      <c r="CK2367" s="1556"/>
      <c r="CL2367" s="1557"/>
      <c r="CN2367" s="1468"/>
      <c r="CO2367" s="1484"/>
      <c r="CP2367" s="1556"/>
      <c r="CQ2367" s="1556"/>
      <c r="CR2367" s="1556"/>
      <c r="CS2367" s="1556"/>
      <c r="CT2367" s="1556"/>
      <c r="CU2367" s="1556"/>
      <c r="CV2367" s="1556"/>
      <c r="CW2367" s="1557"/>
      <c r="CY2367" s="1468"/>
      <c r="CZ2367" s="1484"/>
      <c r="DA2367" s="1556"/>
      <c r="DB2367" s="1556"/>
      <c r="DC2367" s="1556"/>
      <c r="DD2367" s="1556"/>
      <c r="DE2367" s="1556"/>
      <c r="DF2367" s="1556"/>
      <c r="DG2367" s="1556"/>
      <c r="DH2367" s="1557"/>
      <c r="DJ2367" s="1468"/>
      <c r="DK2367" s="1484"/>
      <c r="DL2367" s="1556"/>
      <c r="DM2367" s="1556"/>
      <c r="DN2367" s="1556"/>
      <c r="DO2367" s="1556"/>
      <c r="DP2367" s="1556"/>
      <c r="DQ2367" s="1556"/>
      <c r="DR2367" s="1556"/>
      <c r="DS2367" s="1557"/>
      <c r="DU2367" s="1468"/>
      <c r="DV2367" s="1484"/>
      <c r="DW2367" s="1556"/>
      <c r="DX2367" s="1556"/>
      <c r="DY2367" s="1556"/>
      <c r="DZ2367" s="1556"/>
      <c r="EA2367" s="1556"/>
      <c r="EB2367" s="1556"/>
      <c r="EC2367" s="1556"/>
      <c r="ED2367" s="1557"/>
      <c r="EF2367" s="1468"/>
      <c r="EG2367" s="1484"/>
      <c r="EH2367" s="1556"/>
      <c r="EI2367" s="1556"/>
      <c r="EJ2367" s="1556"/>
      <c r="EK2367" s="1556"/>
      <c r="EL2367" s="1556"/>
      <c r="EM2367" s="1556"/>
      <c r="EN2367" s="1556"/>
      <c r="EO2367" s="1557"/>
      <c r="EQ2367" s="1468"/>
      <c r="ER2367" s="1484"/>
      <c r="ES2367" s="1556"/>
      <c r="ET2367" s="1556"/>
      <c r="EU2367" s="1556"/>
      <c r="EV2367" s="1556"/>
      <c r="EW2367" s="1556"/>
      <c r="EX2367" s="1556"/>
      <c r="EY2367" s="1556"/>
      <c r="EZ2367" s="1557"/>
    </row>
    <row r="2368" spans="2:156" ht="10.35" customHeight="1">
      <c r="B2368" s="1511" t="s">
        <v>387</v>
      </c>
      <c r="C2368" s="1512" t="s">
        <v>386</v>
      </c>
      <c r="D2368" s="1513">
        <v>782964.1</v>
      </c>
      <c r="E2368" s="1513">
        <v>169608.2</v>
      </c>
      <c r="F2368" s="1513">
        <v>72437.600000000006</v>
      </c>
      <c r="G2368" s="1513">
        <v>1056710.3</v>
      </c>
      <c r="H2368" s="1513">
        <v>34457.199999999997</v>
      </c>
      <c r="I2368" s="1513">
        <v>2116177.4</v>
      </c>
      <c r="J2368" s="1513">
        <v>303020.7</v>
      </c>
      <c r="K2368" s="1514">
        <v>2419198.0999999996</v>
      </c>
      <c r="L2368" s="3370">
        <f t="shared" si="1227"/>
        <v>158863</v>
      </c>
      <c r="M2368" s="3371">
        <f t="shared" si="1228"/>
        <v>150532.70000000001</v>
      </c>
      <c r="N2368" s="3371">
        <f t="shared" si="1229"/>
        <v>177533.9</v>
      </c>
      <c r="O2368" s="3371">
        <f t="shared" si="1230"/>
        <v>188592.3</v>
      </c>
      <c r="P2368" s="3371">
        <f t="shared" si="1231"/>
        <v>182679.30000000002</v>
      </c>
      <c r="Q2368" s="3371">
        <f t="shared" si="1232"/>
        <v>238386.89999999997</v>
      </c>
      <c r="R2368" s="3371">
        <f t="shared" si="1233"/>
        <v>197085.7</v>
      </c>
      <c r="S2368" s="3371">
        <f t="shared" si="1234"/>
        <v>180643.49999999997</v>
      </c>
      <c r="T2368" s="3371">
        <f t="shared" si="1235"/>
        <v>200458.80000000002</v>
      </c>
      <c r="U2368" s="3371">
        <f t="shared" si="1236"/>
        <v>213965.4</v>
      </c>
      <c r="V2368" s="3371">
        <f t="shared" si="1237"/>
        <v>206579.7</v>
      </c>
      <c r="W2368" s="3372">
        <f t="shared" si="1238"/>
        <v>323876.90000000002</v>
      </c>
      <c r="Z2368" s="1483" t="s">
        <v>387</v>
      </c>
      <c r="AA2368" s="588" t="s">
        <v>386</v>
      </c>
      <c r="AB2368" s="1553">
        <v>45064</v>
      </c>
      <c r="AC2368" s="1553">
        <v>12742</v>
      </c>
      <c r="AD2368" s="1553">
        <v>5915</v>
      </c>
      <c r="AE2368" s="1553">
        <v>72055</v>
      </c>
      <c r="AF2368" s="1553">
        <v>2752</v>
      </c>
      <c r="AG2368" s="1553">
        <v>138528</v>
      </c>
      <c r="AH2368" s="1553">
        <v>20335</v>
      </c>
      <c r="AI2368" s="1554">
        <v>158863</v>
      </c>
      <c r="AK2368" s="1483" t="s">
        <v>387</v>
      </c>
      <c r="AL2368" s="588" t="s">
        <v>386</v>
      </c>
      <c r="AM2368" s="1553">
        <v>39996.700000000004</v>
      </c>
      <c r="AN2368" s="1553">
        <v>11119.3</v>
      </c>
      <c r="AO2368" s="1553">
        <v>5140.7000000000007</v>
      </c>
      <c r="AP2368" s="1553">
        <v>69722.3</v>
      </c>
      <c r="AQ2368" s="1553">
        <v>2251.8000000000002</v>
      </c>
      <c r="AR2368" s="1553">
        <v>128230.8</v>
      </c>
      <c r="AS2368" s="1553">
        <v>22301.9</v>
      </c>
      <c r="AT2368" s="1554">
        <v>150532.70000000001</v>
      </c>
      <c r="AV2368" s="1483" t="s">
        <v>387</v>
      </c>
      <c r="AW2368" s="588" t="s">
        <v>386</v>
      </c>
      <c r="AX2368" s="1553">
        <v>52151.199999999997</v>
      </c>
      <c r="AY2368" s="1553">
        <v>14065.199999999999</v>
      </c>
      <c r="AZ2368" s="1553">
        <v>5463.1</v>
      </c>
      <c r="BA2368" s="1553">
        <v>81951.8</v>
      </c>
      <c r="BB2368" s="1553">
        <v>2441.1</v>
      </c>
      <c r="BC2368" s="1553">
        <v>156072.4</v>
      </c>
      <c r="BD2368" s="1553">
        <v>21461.5</v>
      </c>
      <c r="BE2368" s="1554">
        <v>177533.9</v>
      </c>
      <c r="BG2368" s="1483" t="s">
        <v>387</v>
      </c>
      <c r="BH2368" s="588" t="s">
        <v>386</v>
      </c>
      <c r="BI2368" s="1553">
        <v>72621.7</v>
      </c>
      <c r="BJ2368" s="1553">
        <v>12319.4</v>
      </c>
      <c r="BK2368" s="1553">
        <v>5310.8</v>
      </c>
      <c r="BL2368" s="1553">
        <v>74397.399999999994</v>
      </c>
      <c r="BM2368" s="1553">
        <v>2430.6999999999998</v>
      </c>
      <c r="BN2368" s="1553">
        <v>167080</v>
      </c>
      <c r="BO2368" s="1553">
        <v>21512.3</v>
      </c>
      <c r="BP2368" s="1554">
        <v>188592.3</v>
      </c>
      <c r="BR2368" s="1483" t="s">
        <v>387</v>
      </c>
      <c r="BS2368" s="588" t="s">
        <v>386</v>
      </c>
      <c r="BT2368" s="1553">
        <v>56114.400000000009</v>
      </c>
      <c r="BU2368" s="1553">
        <v>13338.2</v>
      </c>
      <c r="BV2368" s="1553">
        <v>5406.2</v>
      </c>
      <c r="BW2368" s="1553">
        <v>81106.399999999994</v>
      </c>
      <c r="BX2368" s="1553">
        <v>2301.6999999999998</v>
      </c>
      <c r="BY2368" s="1553">
        <v>158266.90000000002</v>
      </c>
      <c r="BZ2368" s="1553">
        <v>24412.400000000001</v>
      </c>
      <c r="CA2368" s="1554">
        <v>182679.30000000002</v>
      </c>
      <c r="CC2368" s="1483" t="s">
        <v>387</v>
      </c>
      <c r="CD2368" s="588" t="s">
        <v>386</v>
      </c>
      <c r="CE2368" s="1553">
        <v>80121.099999999991</v>
      </c>
      <c r="CF2368" s="1553">
        <v>15270.399999999998</v>
      </c>
      <c r="CG2368" s="1553">
        <v>5353.6</v>
      </c>
      <c r="CH2368" s="1553">
        <v>108477.5</v>
      </c>
      <c r="CI2368" s="1553">
        <v>3681.5</v>
      </c>
      <c r="CJ2368" s="1553">
        <v>212904.09999999998</v>
      </c>
      <c r="CK2368" s="1553">
        <v>25482.800000000003</v>
      </c>
      <c r="CL2368" s="1554">
        <v>238386.89999999997</v>
      </c>
      <c r="CN2368" s="1483" t="s">
        <v>387</v>
      </c>
      <c r="CO2368" s="588" t="s">
        <v>386</v>
      </c>
      <c r="CP2368" s="1553">
        <v>61747.8</v>
      </c>
      <c r="CQ2368" s="1553">
        <v>14710.3</v>
      </c>
      <c r="CR2368" s="1553">
        <v>6790.6</v>
      </c>
      <c r="CS2368" s="1553">
        <v>83155.899999999994</v>
      </c>
      <c r="CT2368" s="1553">
        <v>2551.6</v>
      </c>
      <c r="CU2368" s="1553">
        <v>168956.2</v>
      </c>
      <c r="CV2368" s="1553">
        <v>28129.5</v>
      </c>
      <c r="CW2368" s="1554">
        <v>197085.7</v>
      </c>
      <c r="CY2368" s="1483" t="s">
        <v>387</v>
      </c>
      <c r="CZ2368" s="588" t="s">
        <v>386</v>
      </c>
      <c r="DA2368" s="1553">
        <v>49492.399999999994</v>
      </c>
      <c r="DB2368" s="1553">
        <v>13628.4</v>
      </c>
      <c r="DC2368" s="1553">
        <v>6148.0999999999995</v>
      </c>
      <c r="DD2368" s="1553">
        <v>81567.899999999994</v>
      </c>
      <c r="DE2368" s="1553">
        <v>2479.7999999999997</v>
      </c>
      <c r="DF2368" s="1553">
        <v>153316.59999999998</v>
      </c>
      <c r="DG2368" s="1553">
        <v>27326.899999999998</v>
      </c>
      <c r="DH2368" s="1554">
        <v>180643.49999999997</v>
      </c>
      <c r="DJ2368" s="1483" t="s">
        <v>387</v>
      </c>
      <c r="DK2368" s="588" t="s">
        <v>386</v>
      </c>
      <c r="DL2368" s="1553">
        <v>60695.700000000004</v>
      </c>
      <c r="DM2368" s="1553">
        <v>14377.599999999999</v>
      </c>
      <c r="DN2368" s="1553">
        <v>6480.7000000000007</v>
      </c>
      <c r="DO2368" s="1553">
        <v>89837.1</v>
      </c>
      <c r="DP2368" s="1553">
        <v>2783.2</v>
      </c>
      <c r="DQ2368" s="1553">
        <v>174174.30000000002</v>
      </c>
      <c r="DR2368" s="1553">
        <v>26284.5</v>
      </c>
      <c r="DS2368" s="1554">
        <v>200458.80000000002</v>
      </c>
      <c r="DU2368" s="1483" t="s">
        <v>387</v>
      </c>
      <c r="DV2368" s="588" t="s">
        <v>386</v>
      </c>
      <c r="DW2368" s="1553">
        <v>72101</v>
      </c>
      <c r="DX2368" s="1553">
        <v>14354.2</v>
      </c>
      <c r="DY2368" s="1553">
        <v>6125.8</v>
      </c>
      <c r="DZ2368" s="1553">
        <v>92483.5</v>
      </c>
      <c r="EA2368" s="1553">
        <v>3107.5</v>
      </c>
      <c r="EB2368" s="1553">
        <v>188172</v>
      </c>
      <c r="EC2368" s="1553">
        <v>25793.4</v>
      </c>
      <c r="ED2368" s="1554">
        <v>213965.4</v>
      </c>
      <c r="EF2368" s="1483" t="s">
        <v>387</v>
      </c>
      <c r="EG2368" s="588" t="s">
        <v>386</v>
      </c>
      <c r="EH2368" s="1553">
        <v>62111.9</v>
      </c>
      <c r="EI2368" s="1553">
        <v>14566.2</v>
      </c>
      <c r="EJ2368" s="1553">
        <v>6520.7</v>
      </c>
      <c r="EK2368" s="1553">
        <v>93940.800000000003</v>
      </c>
      <c r="EL2368" s="1553">
        <v>2924.4</v>
      </c>
      <c r="EM2368" s="1553">
        <v>180064</v>
      </c>
      <c r="EN2368" s="1553">
        <v>26515.7</v>
      </c>
      <c r="EO2368" s="1554">
        <v>206579.7</v>
      </c>
      <c r="EQ2368" s="1483" t="s">
        <v>387</v>
      </c>
      <c r="ER2368" s="588" t="s">
        <v>386</v>
      </c>
      <c r="ES2368" s="1553">
        <v>130746.2</v>
      </c>
      <c r="ET2368" s="1553">
        <v>19117</v>
      </c>
      <c r="EU2368" s="1553">
        <v>7782.3</v>
      </c>
      <c r="EV2368" s="1553">
        <v>128014.7</v>
      </c>
      <c r="EW2368" s="1553">
        <v>4751.8999999999996</v>
      </c>
      <c r="EX2368" s="1553">
        <v>290412.09999999998</v>
      </c>
      <c r="EY2368" s="1553">
        <v>33464.800000000003</v>
      </c>
      <c r="EZ2368" s="1554">
        <v>323876.90000000002</v>
      </c>
    </row>
    <row r="2369" spans="2:156" ht="10.35" customHeight="1">
      <c r="B2369" s="1468"/>
      <c r="C2369" s="1484" t="s">
        <v>385</v>
      </c>
      <c r="D2369" s="1556">
        <v>243534.59999999998</v>
      </c>
      <c r="E2369" s="1556">
        <v>32903.799999999996</v>
      </c>
      <c r="F2369" s="1556">
        <v>60526.100000000006</v>
      </c>
      <c r="G2369" s="1556">
        <v>17868.5</v>
      </c>
      <c r="H2369" s="1556">
        <v>0</v>
      </c>
      <c r="I2369" s="1556">
        <v>354833</v>
      </c>
      <c r="J2369" s="1556">
        <v>82889.599999999991</v>
      </c>
      <c r="K2369" s="1557">
        <v>437722.60000000003</v>
      </c>
      <c r="L2369" s="3368">
        <f t="shared" si="1227"/>
        <v>34077</v>
      </c>
      <c r="M2369" s="1556">
        <f t="shared" si="1228"/>
        <v>29570.899999999998</v>
      </c>
      <c r="N2369" s="1556">
        <f t="shared" si="1229"/>
        <v>30513.3</v>
      </c>
      <c r="O2369" s="1556">
        <f t="shared" si="1230"/>
        <v>31211.4</v>
      </c>
      <c r="P2369" s="1556">
        <f t="shared" si="1231"/>
        <v>32383.1</v>
      </c>
      <c r="Q2369" s="1556">
        <f t="shared" si="1232"/>
        <v>37447.600000000006</v>
      </c>
      <c r="R2369" s="1556">
        <f t="shared" si="1233"/>
        <v>43868.6</v>
      </c>
      <c r="S2369" s="1556">
        <f t="shared" si="1234"/>
        <v>35768</v>
      </c>
      <c r="T2369" s="1556">
        <f t="shared" si="1235"/>
        <v>36881.9</v>
      </c>
      <c r="U2369" s="1556">
        <f t="shared" si="1236"/>
        <v>36012.5</v>
      </c>
      <c r="V2369" s="1556">
        <f t="shared" si="1237"/>
        <v>40092</v>
      </c>
      <c r="W2369" s="3369">
        <f t="shared" si="1238"/>
        <v>49896.3</v>
      </c>
      <c r="Z2369" s="1468"/>
      <c r="AA2369" s="1484" t="s">
        <v>385</v>
      </c>
      <c r="AB2369" s="1556">
        <v>19252</v>
      </c>
      <c r="AC2369" s="1556">
        <v>2530</v>
      </c>
      <c r="AD2369" s="1556">
        <v>4922</v>
      </c>
      <c r="AE2369" s="1556">
        <v>1556</v>
      </c>
      <c r="AF2369" s="1556">
        <v>0</v>
      </c>
      <c r="AG2369" s="1556">
        <v>28260</v>
      </c>
      <c r="AH2369" s="1556">
        <v>5817</v>
      </c>
      <c r="AI2369" s="1557">
        <v>34077</v>
      </c>
      <c r="AK2369" s="1468"/>
      <c r="AL2369" s="1484" t="s">
        <v>385</v>
      </c>
      <c r="AM2369" s="1556">
        <v>15376.9</v>
      </c>
      <c r="AN2369" s="1556">
        <v>2241.6999999999998</v>
      </c>
      <c r="AO2369" s="1556">
        <v>4195.7000000000007</v>
      </c>
      <c r="AP2369" s="1556">
        <v>1130.8</v>
      </c>
      <c r="AQ2369" s="1556">
        <v>0</v>
      </c>
      <c r="AR2369" s="1556">
        <v>22945.1</v>
      </c>
      <c r="AS2369" s="1556">
        <v>6625.7999999999993</v>
      </c>
      <c r="AT2369" s="1557">
        <v>29570.899999999998</v>
      </c>
      <c r="AV2369" s="1468"/>
      <c r="AW2369" s="1484" t="s">
        <v>385</v>
      </c>
      <c r="AX2369" s="1556">
        <v>16517.2</v>
      </c>
      <c r="AY2369" s="1556">
        <v>2500</v>
      </c>
      <c r="AZ2369" s="1556">
        <v>4250</v>
      </c>
      <c r="BA2369" s="1556">
        <v>1168.0999999999999</v>
      </c>
      <c r="BB2369" s="1556">
        <v>0</v>
      </c>
      <c r="BC2369" s="1556">
        <v>24435.3</v>
      </c>
      <c r="BD2369" s="1556">
        <v>6077.9999999999991</v>
      </c>
      <c r="BE2369" s="1557">
        <v>30513.3</v>
      </c>
      <c r="BG2369" s="1468"/>
      <c r="BH2369" s="1484" t="s">
        <v>385</v>
      </c>
      <c r="BI2369" s="1556">
        <v>17762.599999999999</v>
      </c>
      <c r="BJ2369" s="1556">
        <v>2242.9</v>
      </c>
      <c r="BK2369" s="1556">
        <v>4457.8999999999996</v>
      </c>
      <c r="BL2369" s="1556">
        <v>1100.6999999999998</v>
      </c>
      <c r="BM2369" s="1556">
        <v>0</v>
      </c>
      <c r="BN2369" s="1556">
        <v>25564.100000000002</v>
      </c>
      <c r="BO2369" s="1556">
        <v>5647.3</v>
      </c>
      <c r="BP2369" s="1557">
        <v>31211.4</v>
      </c>
      <c r="BR2369" s="1468"/>
      <c r="BS2369" s="1484" t="s">
        <v>385</v>
      </c>
      <c r="BT2369" s="1556">
        <v>17969.2</v>
      </c>
      <c r="BU2369" s="1556">
        <v>2374.1</v>
      </c>
      <c r="BV2369" s="1556">
        <v>4583.5</v>
      </c>
      <c r="BW2369" s="1556">
        <v>1176.9000000000001</v>
      </c>
      <c r="BX2369" s="1556">
        <v>0</v>
      </c>
      <c r="BY2369" s="1556">
        <v>26103.7</v>
      </c>
      <c r="BZ2369" s="1556">
        <v>6279.4</v>
      </c>
      <c r="CA2369" s="1557">
        <v>32383.1</v>
      </c>
      <c r="CC2369" s="1468"/>
      <c r="CD2369" s="1484" t="s">
        <v>385</v>
      </c>
      <c r="CE2369" s="1556">
        <v>20562.599999999999</v>
      </c>
      <c r="CF2369" s="1556">
        <v>2363.8999999999996</v>
      </c>
      <c r="CG2369" s="1556">
        <v>4439.8999999999996</v>
      </c>
      <c r="CH2369" s="1556">
        <v>1713.8999999999999</v>
      </c>
      <c r="CI2369" s="1556">
        <v>0</v>
      </c>
      <c r="CJ2369" s="1556">
        <v>29080.300000000003</v>
      </c>
      <c r="CK2369" s="1556">
        <v>8367.2999999999993</v>
      </c>
      <c r="CL2369" s="1557">
        <v>37447.600000000006</v>
      </c>
      <c r="CN2369" s="1468"/>
      <c r="CO2369" s="1484" t="s">
        <v>385</v>
      </c>
      <c r="CP2369" s="1556">
        <v>24934.400000000001</v>
      </c>
      <c r="CQ2369" s="1556">
        <v>3390.6</v>
      </c>
      <c r="CR2369" s="1556">
        <v>6241.7</v>
      </c>
      <c r="CS2369" s="1556">
        <v>1692.9</v>
      </c>
      <c r="CT2369" s="1556">
        <v>0</v>
      </c>
      <c r="CU2369" s="1556">
        <v>36259.599999999999</v>
      </c>
      <c r="CV2369" s="1556">
        <v>7609</v>
      </c>
      <c r="CW2369" s="1557">
        <v>43868.6</v>
      </c>
      <c r="CY2369" s="1468"/>
      <c r="CZ2369" s="1484" t="s">
        <v>385</v>
      </c>
      <c r="DA2369" s="1556">
        <v>20668.400000000001</v>
      </c>
      <c r="DB2369" s="1556">
        <v>2558.2999999999997</v>
      </c>
      <c r="DC2369" s="1556">
        <v>4989.3999999999996</v>
      </c>
      <c r="DD2369" s="1556">
        <v>1286.4000000000001</v>
      </c>
      <c r="DE2369" s="1556">
        <v>0</v>
      </c>
      <c r="DF2369" s="1556">
        <v>29502.5</v>
      </c>
      <c r="DG2369" s="1556">
        <v>6265.5000000000009</v>
      </c>
      <c r="DH2369" s="1557">
        <v>35768</v>
      </c>
      <c r="DJ2369" s="1468"/>
      <c r="DK2369" s="1484" t="s">
        <v>385</v>
      </c>
      <c r="DL2369" s="1556">
        <v>20556.900000000001</v>
      </c>
      <c r="DM2369" s="1556">
        <v>2828.6</v>
      </c>
      <c r="DN2369" s="1556">
        <v>5141.2000000000007</v>
      </c>
      <c r="DO2369" s="1556">
        <v>1486.6</v>
      </c>
      <c r="DP2369" s="1556">
        <v>0</v>
      </c>
      <c r="DQ2369" s="1556">
        <v>30013.3</v>
      </c>
      <c r="DR2369" s="1556">
        <v>6868.6</v>
      </c>
      <c r="DS2369" s="1557">
        <v>36881.9</v>
      </c>
      <c r="DU2369" s="1468"/>
      <c r="DV2369" s="1484" t="s">
        <v>385</v>
      </c>
      <c r="DW2369" s="1556">
        <v>20067.900000000001</v>
      </c>
      <c r="DX2369" s="1556">
        <v>2714.3</v>
      </c>
      <c r="DY2369" s="1556">
        <v>5182.3999999999996</v>
      </c>
      <c r="DZ2369" s="1556">
        <v>1502.9</v>
      </c>
      <c r="EA2369" s="1556">
        <v>0</v>
      </c>
      <c r="EB2369" s="1556">
        <v>29467.5</v>
      </c>
      <c r="EC2369" s="1556">
        <v>6545</v>
      </c>
      <c r="ED2369" s="1557">
        <v>36012.5</v>
      </c>
      <c r="EF2369" s="1468"/>
      <c r="EG2369" s="1484" t="s">
        <v>385</v>
      </c>
      <c r="EH2369" s="1556">
        <v>23079.8</v>
      </c>
      <c r="EI2369" s="1556">
        <v>2896.8</v>
      </c>
      <c r="EJ2369" s="1556">
        <v>5423.9</v>
      </c>
      <c r="EK2369" s="1556">
        <v>1488.8</v>
      </c>
      <c r="EL2369" s="1556">
        <v>0</v>
      </c>
      <c r="EM2369" s="1556">
        <v>32889.300000000003</v>
      </c>
      <c r="EN2369" s="1556">
        <v>7202.7</v>
      </c>
      <c r="EO2369" s="1557">
        <v>40092</v>
      </c>
      <c r="EQ2369" s="1468"/>
      <c r="ER2369" s="1484" t="s">
        <v>385</v>
      </c>
      <c r="ES2369" s="1556">
        <v>26786.7</v>
      </c>
      <c r="ET2369" s="1556">
        <v>4262.6000000000004</v>
      </c>
      <c r="EU2369" s="1556">
        <v>6698.5</v>
      </c>
      <c r="EV2369" s="1556">
        <v>2564.5</v>
      </c>
      <c r="EW2369" s="1556">
        <v>0</v>
      </c>
      <c r="EX2369" s="1556">
        <v>40312.300000000003</v>
      </c>
      <c r="EY2369" s="1556">
        <v>9584</v>
      </c>
      <c r="EZ2369" s="1557">
        <v>49896.3</v>
      </c>
    </row>
    <row r="2370" spans="2:156" ht="10.35" customHeight="1">
      <c r="B2370" s="1468"/>
      <c r="C2370" s="1484" t="s">
        <v>384</v>
      </c>
      <c r="D2370" s="1555">
        <v>188336.6</v>
      </c>
      <c r="E2370" s="1555">
        <v>25653.699999999997</v>
      </c>
      <c r="F2370" s="1555">
        <v>45769.7</v>
      </c>
      <c r="G2370" s="1555">
        <v>13371.499999999998</v>
      </c>
      <c r="H2370" s="1555">
        <v>0</v>
      </c>
      <c r="I2370" s="1556">
        <v>273131.5</v>
      </c>
      <c r="J2370" s="1555">
        <v>60062.1</v>
      </c>
      <c r="K2370" s="1557">
        <v>333193.59999999998</v>
      </c>
      <c r="L2370" s="3366">
        <f t="shared" si="1227"/>
        <v>26105</v>
      </c>
      <c r="M2370" s="1555">
        <f t="shared" si="1228"/>
        <v>24611.899999999998</v>
      </c>
      <c r="N2370" s="1555">
        <f t="shared" si="1229"/>
        <v>23869.600000000002</v>
      </c>
      <c r="O2370" s="1555">
        <f t="shared" si="1230"/>
        <v>23746.5</v>
      </c>
      <c r="P2370" s="1555">
        <f t="shared" si="1231"/>
        <v>23920.699999999997</v>
      </c>
      <c r="Q2370" s="1555">
        <f t="shared" si="1232"/>
        <v>25913.4</v>
      </c>
      <c r="R2370" s="1555">
        <f t="shared" si="1233"/>
        <v>35041.4</v>
      </c>
      <c r="S2370" s="1555">
        <f t="shared" si="1234"/>
        <v>27072.9</v>
      </c>
      <c r="T2370" s="1555">
        <f t="shared" si="1235"/>
        <v>27448.5</v>
      </c>
      <c r="U2370" s="1555">
        <f t="shared" si="1236"/>
        <v>27698.9</v>
      </c>
      <c r="V2370" s="1555">
        <f t="shared" si="1237"/>
        <v>28339.5</v>
      </c>
      <c r="W2370" s="3367">
        <f t="shared" si="1238"/>
        <v>39425.300000000003</v>
      </c>
      <c r="Z2370" s="1468"/>
      <c r="AA2370" s="1484" t="s">
        <v>384</v>
      </c>
      <c r="AB2370" s="1555">
        <v>14465</v>
      </c>
      <c r="AC2370" s="1555">
        <v>1882</v>
      </c>
      <c r="AD2370" s="1555">
        <v>3744</v>
      </c>
      <c r="AE2370" s="1555">
        <v>1296</v>
      </c>
      <c r="AF2370" s="1555">
        <v>0</v>
      </c>
      <c r="AG2370" s="1556">
        <v>21387</v>
      </c>
      <c r="AH2370" s="1555">
        <v>4718</v>
      </c>
      <c r="AI2370" s="1557">
        <v>26105</v>
      </c>
      <c r="AK2370" s="1468"/>
      <c r="AL2370" s="1484" t="s">
        <v>384</v>
      </c>
      <c r="AM2370" s="1555">
        <v>12843.4</v>
      </c>
      <c r="AN2370" s="1555">
        <v>2049.6</v>
      </c>
      <c r="AO2370" s="1555">
        <v>3232.2000000000003</v>
      </c>
      <c r="AP2370" s="1555">
        <v>892.1</v>
      </c>
      <c r="AQ2370" s="1555">
        <v>0</v>
      </c>
      <c r="AR2370" s="1556">
        <v>19017.3</v>
      </c>
      <c r="AS2370" s="1555">
        <v>5594.5999999999995</v>
      </c>
      <c r="AT2370" s="1557">
        <v>24611.899999999998</v>
      </c>
      <c r="AV2370" s="1468"/>
      <c r="AW2370" s="1484" t="s">
        <v>384</v>
      </c>
      <c r="AX2370" s="1555">
        <v>12879.6</v>
      </c>
      <c r="AY2370" s="1555">
        <v>2009.2</v>
      </c>
      <c r="AZ2370" s="1555">
        <v>3175.5</v>
      </c>
      <c r="BA2370" s="1555">
        <v>895.3</v>
      </c>
      <c r="BB2370" s="1555">
        <v>0</v>
      </c>
      <c r="BC2370" s="1556">
        <v>18959.600000000002</v>
      </c>
      <c r="BD2370" s="1555">
        <v>4910</v>
      </c>
      <c r="BE2370" s="1557">
        <v>23869.600000000002</v>
      </c>
      <c r="BG2370" s="1468"/>
      <c r="BH2370" s="1484" t="s">
        <v>384</v>
      </c>
      <c r="BI2370" s="1555">
        <v>13620.2</v>
      </c>
      <c r="BJ2370" s="1555">
        <v>1899.6</v>
      </c>
      <c r="BK2370" s="1555">
        <v>3451.2999999999997</v>
      </c>
      <c r="BL2370" s="1555">
        <v>839.3</v>
      </c>
      <c r="BM2370" s="1555">
        <v>0</v>
      </c>
      <c r="BN2370" s="1556">
        <v>19810.400000000001</v>
      </c>
      <c r="BO2370" s="1555">
        <v>3936.1</v>
      </c>
      <c r="BP2370" s="1557">
        <v>23746.5</v>
      </c>
      <c r="BR2370" s="1468"/>
      <c r="BS2370" s="1484" t="s">
        <v>384</v>
      </c>
      <c r="BT2370" s="1555">
        <v>13559.6</v>
      </c>
      <c r="BU2370" s="1555">
        <v>1887.6999999999998</v>
      </c>
      <c r="BV2370" s="1555">
        <v>3267.3999999999996</v>
      </c>
      <c r="BW2370" s="1555">
        <v>904.4</v>
      </c>
      <c r="BX2370" s="1555">
        <v>0</v>
      </c>
      <c r="BY2370" s="1556">
        <v>19619.099999999999</v>
      </c>
      <c r="BZ2370" s="1555">
        <v>4301.6000000000004</v>
      </c>
      <c r="CA2370" s="1557">
        <v>23920.699999999997</v>
      </c>
      <c r="CC2370" s="1468"/>
      <c r="CD2370" s="1484" t="s">
        <v>384</v>
      </c>
      <c r="CE2370" s="1555">
        <v>14118.3</v>
      </c>
      <c r="CF2370" s="1555">
        <v>1884.6</v>
      </c>
      <c r="CG2370" s="1555">
        <v>3253</v>
      </c>
      <c r="CH2370" s="1555">
        <v>1183.5999999999999</v>
      </c>
      <c r="CI2370" s="1555">
        <v>0</v>
      </c>
      <c r="CJ2370" s="1556">
        <v>20439.5</v>
      </c>
      <c r="CK2370" s="1555">
        <v>5473.9</v>
      </c>
      <c r="CL2370" s="1557">
        <v>25913.4</v>
      </c>
      <c r="CN2370" s="1468"/>
      <c r="CO2370" s="1484" t="s">
        <v>384</v>
      </c>
      <c r="CP2370" s="1555">
        <v>20674.599999999999</v>
      </c>
      <c r="CQ2370" s="1555">
        <v>2812.7</v>
      </c>
      <c r="CR2370" s="1555">
        <v>4934.5</v>
      </c>
      <c r="CS2370" s="1555">
        <v>1187.0999999999999</v>
      </c>
      <c r="CT2370" s="1555">
        <v>0</v>
      </c>
      <c r="CU2370" s="1556">
        <v>29608.9</v>
      </c>
      <c r="CV2370" s="1555">
        <v>5432.5</v>
      </c>
      <c r="CW2370" s="1557">
        <v>35041.4</v>
      </c>
      <c r="CY2370" s="1468"/>
      <c r="CZ2370" s="1484" t="s">
        <v>384</v>
      </c>
      <c r="DA2370" s="1555">
        <v>15737.2</v>
      </c>
      <c r="DB2370" s="1555">
        <v>2103.2999999999997</v>
      </c>
      <c r="DC2370" s="1555">
        <v>3573</v>
      </c>
      <c r="DD2370" s="1555">
        <v>996</v>
      </c>
      <c r="DE2370" s="1555">
        <v>0</v>
      </c>
      <c r="DF2370" s="1556">
        <v>22409.5</v>
      </c>
      <c r="DG2370" s="1555">
        <v>4663.4000000000005</v>
      </c>
      <c r="DH2370" s="1557">
        <v>27072.9</v>
      </c>
      <c r="DJ2370" s="1468"/>
      <c r="DK2370" s="1484" t="s">
        <v>384</v>
      </c>
      <c r="DL2370" s="1555">
        <v>15719.1</v>
      </c>
      <c r="DM2370" s="1555">
        <v>2131.5</v>
      </c>
      <c r="DN2370" s="1555">
        <v>3852.7000000000003</v>
      </c>
      <c r="DO2370" s="1555">
        <v>1062.8</v>
      </c>
      <c r="DP2370" s="1555">
        <v>0</v>
      </c>
      <c r="DQ2370" s="1556">
        <v>22766.1</v>
      </c>
      <c r="DR2370" s="1555">
        <v>4682.4000000000005</v>
      </c>
      <c r="DS2370" s="1557">
        <v>27448.5</v>
      </c>
      <c r="DU2370" s="1468"/>
      <c r="DV2370" s="1484" t="s">
        <v>384</v>
      </c>
      <c r="DW2370" s="1555">
        <v>15938.7</v>
      </c>
      <c r="DX2370" s="1555">
        <v>2139.1999999999998</v>
      </c>
      <c r="DY2370" s="1555">
        <v>3909.4</v>
      </c>
      <c r="DZ2370" s="1555">
        <v>1005.3</v>
      </c>
      <c r="EA2370" s="1555">
        <v>0</v>
      </c>
      <c r="EB2370" s="1556">
        <v>22992.6</v>
      </c>
      <c r="EC2370" s="1555">
        <v>4706.3</v>
      </c>
      <c r="ED2370" s="1557">
        <v>27698.9</v>
      </c>
      <c r="EF2370" s="1468"/>
      <c r="EG2370" s="1484" t="s">
        <v>384</v>
      </c>
      <c r="EH2370" s="1555">
        <v>16456</v>
      </c>
      <c r="EI2370" s="1555">
        <v>2041.2</v>
      </c>
      <c r="EJ2370" s="1555">
        <v>4187.5</v>
      </c>
      <c r="EK2370" s="1555">
        <v>1086.5999999999999</v>
      </c>
      <c r="EL2370" s="1555">
        <v>0</v>
      </c>
      <c r="EM2370" s="1556">
        <v>23771.3</v>
      </c>
      <c r="EN2370" s="1555">
        <v>4568.2</v>
      </c>
      <c r="EO2370" s="1557">
        <v>28339.5</v>
      </c>
      <c r="EQ2370" s="1468"/>
      <c r="ER2370" s="1484" t="s">
        <v>384</v>
      </c>
      <c r="ES2370" s="1555">
        <v>22324.9</v>
      </c>
      <c r="ET2370" s="1555">
        <v>2813.1</v>
      </c>
      <c r="EU2370" s="1555">
        <v>5189.2</v>
      </c>
      <c r="EV2370" s="1555">
        <v>2023</v>
      </c>
      <c r="EW2370" s="1555">
        <v>0</v>
      </c>
      <c r="EX2370" s="1556">
        <v>32350.2</v>
      </c>
      <c r="EY2370" s="1555">
        <v>7075.1</v>
      </c>
      <c r="EZ2370" s="1557">
        <v>39425.300000000003</v>
      </c>
    </row>
    <row r="2371" spans="2:156" ht="10.35" customHeight="1">
      <c r="B2371" s="1468"/>
      <c r="C2371" s="1484" t="s">
        <v>383</v>
      </c>
      <c r="D2371" s="1555">
        <v>55198</v>
      </c>
      <c r="E2371" s="1555">
        <v>7246.9000000000005</v>
      </c>
      <c r="F2371" s="1555">
        <v>14755.099999999999</v>
      </c>
      <c r="G2371" s="1555">
        <v>4497</v>
      </c>
      <c r="H2371" s="1555">
        <v>0</v>
      </c>
      <c r="I2371" s="1556">
        <v>81697</v>
      </c>
      <c r="J2371" s="1555">
        <v>22651.4</v>
      </c>
      <c r="K2371" s="1557">
        <v>104348.4</v>
      </c>
      <c r="L2371" s="3366">
        <f t="shared" si="1227"/>
        <v>7915</v>
      </c>
      <c r="M2371" s="1555">
        <f t="shared" si="1228"/>
        <v>4947.0999999999995</v>
      </c>
      <c r="N2371" s="1555">
        <f t="shared" si="1229"/>
        <v>6633.1999999999989</v>
      </c>
      <c r="O2371" s="1555">
        <f t="shared" si="1230"/>
        <v>7454.7999999999984</v>
      </c>
      <c r="P2371" s="1555">
        <f t="shared" si="1231"/>
        <v>8450.2000000000007</v>
      </c>
      <c r="Q2371" s="1555">
        <f t="shared" si="1232"/>
        <v>11518.699999999999</v>
      </c>
      <c r="R2371" s="1555">
        <f t="shared" si="1233"/>
        <v>8814.9</v>
      </c>
      <c r="S2371" s="1555">
        <f t="shared" si="1234"/>
        <v>8687.6999999999989</v>
      </c>
      <c r="T2371" s="1555">
        <f t="shared" si="1235"/>
        <v>9421.7999999999993</v>
      </c>
      <c r="U2371" s="1555">
        <f t="shared" si="1236"/>
        <v>8298.9</v>
      </c>
      <c r="V2371" s="1555">
        <f t="shared" si="1237"/>
        <v>11745</v>
      </c>
      <c r="W2371" s="3367">
        <f t="shared" si="1238"/>
        <v>10461.1</v>
      </c>
      <c r="Z2371" s="1468"/>
      <c r="AA2371" s="1484" t="s">
        <v>383</v>
      </c>
      <c r="AB2371" s="1555">
        <v>4787</v>
      </c>
      <c r="AC2371" s="1555">
        <v>648</v>
      </c>
      <c r="AD2371" s="1555">
        <v>1178</v>
      </c>
      <c r="AE2371" s="1555">
        <v>260</v>
      </c>
      <c r="AF2371" s="1555">
        <v>0</v>
      </c>
      <c r="AG2371" s="1556">
        <v>6873</v>
      </c>
      <c r="AH2371" s="1555">
        <v>1042</v>
      </c>
      <c r="AI2371" s="1557">
        <v>7915</v>
      </c>
      <c r="AK2371" s="1468"/>
      <c r="AL2371" s="1484" t="s">
        <v>383</v>
      </c>
      <c r="AM2371" s="1555">
        <v>2533.5</v>
      </c>
      <c r="AN2371" s="1555">
        <v>192.1</v>
      </c>
      <c r="AO2371" s="1555">
        <v>963.4</v>
      </c>
      <c r="AP2371" s="1555">
        <v>238.7</v>
      </c>
      <c r="AQ2371" s="1555">
        <v>0</v>
      </c>
      <c r="AR2371" s="1556">
        <v>3927.7</v>
      </c>
      <c r="AS2371" s="1555">
        <v>1019.4</v>
      </c>
      <c r="AT2371" s="1557">
        <v>4947.0999999999995</v>
      </c>
      <c r="AV2371" s="1468"/>
      <c r="AW2371" s="1484" t="s">
        <v>383</v>
      </c>
      <c r="AX2371" s="1555">
        <v>3637.6</v>
      </c>
      <c r="AY2371" s="1555">
        <v>490.8</v>
      </c>
      <c r="AZ2371" s="1555">
        <v>1074.4000000000001</v>
      </c>
      <c r="BA2371" s="1555">
        <v>272.8</v>
      </c>
      <c r="BB2371" s="1555">
        <v>0</v>
      </c>
      <c r="BC2371" s="1556">
        <v>5475.5999999999995</v>
      </c>
      <c r="BD2371" s="1555">
        <v>1157.5999999999997</v>
      </c>
      <c r="BE2371" s="1557">
        <v>6633.1999999999989</v>
      </c>
      <c r="BG2371" s="1468"/>
      <c r="BH2371" s="1484" t="s">
        <v>383</v>
      </c>
      <c r="BI2371" s="1555">
        <v>4142.3999999999996</v>
      </c>
      <c r="BJ2371" s="1555">
        <v>342.9</v>
      </c>
      <c r="BK2371" s="1555">
        <v>1006.2</v>
      </c>
      <c r="BL2371" s="1555">
        <v>261.39999999999998</v>
      </c>
      <c r="BM2371" s="1555">
        <v>0</v>
      </c>
      <c r="BN2371" s="1556">
        <v>5752.8999999999987</v>
      </c>
      <c r="BO2371" s="1555">
        <v>1701.8999999999999</v>
      </c>
      <c r="BP2371" s="1557">
        <v>7454.7999999999984</v>
      </c>
      <c r="BR2371" s="1468"/>
      <c r="BS2371" s="1484" t="s">
        <v>383</v>
      </c>
      <c r="BT2371" s="1555">
        <v>4409.6000000000004</v>
      </c>
      <c r="BU2371" s="1555">
        <v>486.40000000000003</v>
      </c>
      <c r="BV2371" s="1555">
        <v>1316.1000000000001</v>
      </c>
      <c r="BW2371" s="1555">
        <v>272.5</v>
      </c>
      <c r="BX2371" s="1555">
        <v>0</v>
      </c>
      <c r="BY2371" s="1556">
        <v>6484.6</v>
      </c>
      <c r="BZ2371" s="1555">
        <v>1965.5999999999997</v>
      </c>
      <c r="CA2371" s="1557">
        <v>8450.2000000000007</v>
      </c>
      <c r="CC2371" s="1468"/>
      <c r="CD2371" s="1484" t="s">
        <v>383</v>
      </c>
      <c r="CE2371" s="1555">
        <v>6444.3</v>
      </c>
      <c r="CF2371" s="1555">
        <v>479.29999999999995</v>
      </c>
      <c r="CG2371" s="1555">
        <v>1186.9000000000001</v>
      </c>
      <c r="CH2371" s="1555">
        <v>530.29999999999995</v>
      </c>
      <c r="CI2371" s="1555">
        <v>0</v>
      </c>
      <c r="CJ2371" s="1556">
        <v>8640.7999999999993</v>
      </c>
      <c r="CK2371" s="1555">
        <v>2877.9</v>
      </c>
      <c r="CL2371" s="1557">
        <v>11518.699999999999</v>
      </c>
      <c r="CN2371" s="1468"/>
      <c r="CO2371" s="1484" t="s">
        <v>383</v>
      </c>
      <c r="CP2371" s="1555">
        <v>4259.8</v>
      </c>
      <c r="CQ2371" s="1555">
        <v>577.9</v>
      </c>
      <c r="CR2371" s="1555">
        <v>1307.0999999999999</v>
      </c>
      <c r="CS2371" s="1555">
        <v>505.8</v>
      </c>
      <c r="CT2371" s="1555">
        <v>0</v>
      </c>
      <c r="CU2371" s="1556">
        <v>6650.6</v>
      </c>
      <c r="CV2371" s="1555">
        <v>2164.3000000000002</v>
      </c>
      <c r="CW2371" s="1557">
        <v>8814.9</v>
      </c>
      <c r="CY2371" s="1468"/>
      <c r="CZ2371" s="1484" t="s">
        <v>383</v>
      </c>
      <c r="DA2371" s="1555">
        <v>4931.2</v>
      </c>
      <c r="DB2371" s="1555">
        <v>454.30000000000007</v>
      </c>
      <c r="DC2371" s="1555">
        <v>1416.0000000000002</v>
      </c>
      <c r="DD2371" s="1555">
        <v>290.39999999999998</v>
      </c>
      <c r="DE2371" s="1555">
        <v>0</v>
      </c>
      <c r="DF2371" s="1556">
        <v>7091.9</v>
      </c>
      <c r="DG2371" s="1555">
        <v>1595.7999999999997</v>
      </c>
      <c r="DH2371" s="1557">
        <v>8687.6999999999989</v>
      </c>
      <c r="DJ2371" s="1468"/>
      <c r="DK2371" s="1484" t="s">
        <v>383</v>
      </c>
      <c r="DL2371" s="1555">
        <v>4837.8</v>
      </c>
      <c r="DM2371" s="1555">
        <v>697.09999999999991</v>
      </c>
      <c r="DN2371" s="1555">
        <v>1288.5</v>
      </c>
      <c r="DO2371" s="1555">
        <v>423.8</v>
      </c>
      <c r="DP2371" s="1555">
        <v>0</v>
      </c>
      <c r="DQ2371" s="1556">
        <v>7247.2</v>
      </c>
      <c r="DR2371" s="1555">
        <v>2174.6</v>
      </c>
      <c r="DS2371" s="1557">
        <v>9421.7999999999993</v>
      </c>
      <c r="DU2371" s="1468"/>
      <c r="DV2371" s="1484" t="s">
        <v>383</v>
      </c>
      <c r="DW2371" s="1555">
        <v>4129.2</v>
      </c>
      <c r="DX2371" s="1555">
        <v>573</v>
      </c>
      <c r="DY2371" s="1555">
        <v>1272.8</v>
      </c>
      <c r="DZ2371" s="1555">
        <v>497.6</v>
      </c>
      <c r="EA2371" s="1555">
        <v>0</v>
      </c>
      <c r="EB2371" s="1556">
        <v>6472.6</v>
      </c>
      <c r="EC2371" s="1555">
        <v>1826.3</v>
      </c>
      <c r="ED2371" s="1557">
        <v>8298.9</v>
      </c>
      <c r="EF2371" s="1468"/>
      <c r="EG2371" s="1484" t="s">
        <v>383</v>
      </c>
      <c r="EH2371" s="1555">
        <v>6623.8</v>
      </c>
      <c r="EI2371" s="1555">
        <v>855.6</v>
      </c>
      <c r="EJ2371" s="1555">
        <v>1236.4000000000001</v>
      </c>
      <c r="EK2371" s="1555">
        <v>402.2</v>
      </c>
      <c r="EL2371" s="1555">
        <v>0</v>
      </c>
      <c r="EM2371" s="1556">
        <v>9118</v>
      </c>
      <c r="EN2371" s="1555">
        <v>2627</v>
      </c>
      <c r="EO2371" s="1557">
        <v>11745</v>
      </c>
      <c r="EQ2371" s="1468"/>
      <c r="ER2371" s="1484" t="s">
        <v>383</v>
      </c>
      <c r="ES2371" s="1555">
        <v>4461.8</v>
      </c>
      <c r="ET2371" s="1555">
        <v>1449.5</v>
      </c>
      <c r="EU2371" s="1555">
        <v>1509.3</v>
      </c>
      <c r="EV2371" s="1555">
        <v>541.5</v>
      </c>
      <c r="EW2371" s="1555">
        <v>0</v>
      </c>
      <c r="EX2371" s="1556">
        <v>7962.1</v>
      </c>
      <c r="EY2371" s="1555">
        <v>2499</v>
      </c>
      <c r="EZ2371" s="1557">
        <v>10461.1</v>
      </c>
    </row>
    <row r="2372" spans="2:156" ht="10.35" customHeight="1">
      <c r="B2372" s="1468"/>
      <c r="C2372" s="1484" t="s">
        <v>382</v>
      </c>
      <c r="D2372" s="1555">
        <v>0</v>
      </c>
      <c r="E2372" s="1555">
        <v>3.2</v>
      </c>
      <c r="F2372" s="1555">
        <v>2.3000000000000003</v>
      </c>
      <c r="G2372" s="1555">
        <v>0</v>
      </c>
      <c r="H2372" s="1555">
        <v>0</v>
      </c>
      <c r="I2372" s="1556">
        <v>5.5</v>
      </c>
      <c r="J2372" s="1555">
        <v>176.10000000000002</v>
      </c>
      <c r="K2372" s="1557">
        <v>181.6</v>
      </c>
      <c r="L2372" s="3366">
        <f t="shared" si="1227"/>
        <v>58</v>
      </c>
      <c r="M2372" s="1555">
        <f t="shared" si="1228"/>
        <v>11.9</v>
      </c>
      <c r="N2372" s="1555">
        <f t="shared" si="1229"/>
        <v>10.5</v>
      </c>
      <c r="O2372" s="1555">
        <f t="shared" si="1230"/>
        <v>10.100000000000001</v>
      </c>
      <c r="P2372" s="1555">
        <f t="shared" si="1231"/>
        <v>12.200000000000001</v>
      </c>
      <c r="Q2372" s="1555">
        <f t="shared" si="1232"/>
        <v>15.5</v>
      </c>
      <c r="R2372" s="1555">
        <f t="shared" si="1233"/>
        <v>12.3</v>
      </c>
      <c r="S2372" s="1555">
        <f t="shared" si="1234"/>
        <v>7.3999999999999995</v>
      </c>
      <c r="T2372" s="1555">
        <f t="shared" si="1235"/>
        <v>11.6</v>
      </c>
      <c r="U2372" s="1555">
        <f t="shared" si="1236"/>
        <v>14.7</v>
      </c>
      <c r="V2372" s="1555">
        <f t="shared" si="1237"/>
        <v>7.5</v>
      </c>
      <c r="W2372" s="3367">
        <f t="shared" si="1238"/>
        <v>9.9</v>
      </c>
      <c r="Z2372" s="1468"/>
      <c r="AA2372" s="1484" t="s">
        <v>382</v>
      </c>
      <c r="AB2372" s="1555">
        <v>0</v>
      </c>
      <c r="AC2372" s="1555">
        <v>0</v>
      </c>
      <c r="AD2372" s="1555">
        <v>1</v>
      </c>
      <c r="AE2372" s="1555">
        <v>0</v>
      </c>
      <c r="AF2372" s="1555">
        <v>0</v>
      </c>
      <c r="AG2372" s="1556">
        <v>1</v>
      </c>
      <c r="AH2372" s="1555">
        <v>57</v>
      </c>
      <c r="AI2372" s="1557">
        <v>58</v>
      </c>
      <c r="AK2372" s="1468"/>
      <c r="AL2372" s="1484" t="s">
        <v>382</v>
      </c>
      <c r="AM2372" s="1555">
        <v>0</v>
      </c>
      <c r="AN2372" s="1555">
        <v>0</v>
      </c>
      <c r="AO2372" s="1555">
        <v>0.1</v>
      </c>
      <c r="AP2372" s="1555">
        <v>0</v>
      </c>
      <c r="AQ2372" s="1555">
        <v>0</v>
      </c>
      <c r="AR2372" s="1556">
        <v>0.1</v>
      </c>
      <c r="AS2372" s="1555">
        <v>11.8</v>
      </c>
      <c r="AT2372" s="1557">
        <v>11.9</v>
      </c>
      <c r="AV2372" s="1468"/>
      <c r="AW2372" s="1484" t="s">
        <v>382</v>
      </c>
      <c r="AX2372" s="1555">
        <v>0</v>
      </c>
      <c r="AY2372" s="1555">
        <v>0</v>
      </c>
      <c r="AZ2372" s="1555">
        <v>0.1</v>
      </c>
      <c r="BA2372" s="1555">
        <v>0</v>
      </c>
      <c r="BB2372" s="1555">
        <v>0</v>
      </c>
      <c r="BC2372" s="1556">
        <v>0.1</v>
      </c>
      <c r="BD2372" s="1555">
        <v>10.4</v>
      </c>
      <c r="BE2372" s="1557">
        <v>10.5</v>
      </c>
      <c r="BG2372" s="1468"/>
      <c r="BH2372" s="1484" t="s">
        <v>382</v>
      </c>
      <c r="BI2372" s="1555">
        <v>0</v>
      </c>
      <c r="BJ2372" s="1555">
        <v>0.4</v>
      </c>
      <c r="BK2372" s="1555">
        <v>0.4</v>
      </c>
      <c r="BL2372" s="1555">
        <v>0</v>
      </c>
      <c r="BM2372" s="1555">
        <v>0</v>
      </c>
      <c r="BN2372" s="1556">
        <v>0.8</v>
      </c>
      <c r="BO2372" s="1555">
        <v>9.3000000000000007</v>
      </c>
      <c r="BP2372" s="1557">
        <v>10.100000000000001</v>
      </c>
      <c r="BR2372" s="1468"/>
      <c r="BS2372" s="1484" t="s">
        <v>382</v>
      </c>
      <c r="BT2372" s="1555">
        <v>0</v>
      </c>
      <c r="BU2372" s="1555">
        <v>0</v>
      </c>
      <c r="BV2372" s="1555">
        <v>0</v>
      </c>
      <c r="BW2372" s="1555">
        <v>0</v>
      </c>
      <c r="BX2372" s="1555">
        <v>0</v>
      </c>
      <c r="BY2372" s="1556">
        <v>0</v>
      </c>
      <c r="BZ2372" s="1555">
        <v>12.200000000000001</v>
      </c>
      <c r="CA2372" s="1557">
        <v>12.200000000000001</v>
      </c>
      <c r="CC2372" s="1468"/>
      <c r="CD2372" s="1484" t="s">
        <v>382</v>
      </c>
      <c r="CE2372" s="1555">
        <v>0</v>
      </c>
      <c r="CF2372" s="1555">
        <v>0</v>
      </c>
      <c r="CG2372" s="1555">
        <v>0</v>
      </c>
      <c r="CH2372" s="1555">
        <v>0</v>
      </c>
      <c r="CI2372" s="1555">
        <v>0</v>
      </c>
      <c r="CJ2372" s="1556">
        <v>0</v>
      </c>
      <c r="CK2372" s="1555">
        <v>15.5</v>
      </c>
      <c r="CL2372" s="1557">
        <v>15.5</v>
      </c>
      <c r="CN2372" s="1468"/>
      <c r="CO2372" s="1484" t="s">
        <v>382</v>
      </c>
      <c r="CP2372" s="1555">
        <v>0</v>
      </c>
      <c r="CQ2372" s="1555">
        <v>0</v>
      </c>
      <c r="CR2372" s="1555">
        <v>0.1</v>
      </c>
      <c r="CS2372" s="1555">
        <v>0</v>
      </c>
      <c r="CT2372" s="1555">
        <v>0</v>
      </c>
      <c r="CU2372" s="1556">
        <v>0.1</v>
      </c>
      <c r="CV2372" s="1555">
        <v>12.2</v>
      </c>
      <c r="CW2372" s="1557">
        <v>12.3</v>
      </c>
      <c r="CY2372" s="1468"/>
      <c r="CZ2372" s="1484" t="s">
        <v>382</v>
      </c>
      <c r="DA2372" s="1555">
        <v>0</v>
      </c>
      <c r="DB2372" s="1555">
        <v>0.7</v>
      </c>
      <c r="DC2372" s="1555">
        <v>0.39999999999999997</v>
      </c>
      <c r="DD2372" s="1555">
        <v>0</v>
      </c>
      <c r="DE2372" s="1555">
        <v>0</v>
      </c>
      <c r="DF2372" s="1556">
        <v>1.0999999999999999</v>
      </c>
      <c r="DG2372" s="1555">
        <v>6.3</v>
      </c>
      <c r="DH2372" s="1557">
        <v>7.3999999999999995</v>
      </c>
      <c r="DJ2372" s="1468"/>
      <c r="DK2372" s="1484" t="s">
        <v>382</v>
      </c>
      <c r="DL2372" s="1555">
        <v>0</v>
      </c>
      <c r="DM2372" s="1555">
        <v>0</v>
      </c>
      <c r="DN2372" s="1555">
        <v>0</v>
      </c>
      <c r="DO2372" s="1555">
        <v>0</v>
      </c>
      <c r="DP2372" s="1555">
        <v>0</v>
      </c>
      <c r="DQ2372" s="1556">
        <v>0</v>
      </c>
      <c r="DR2372" s="1555">
        <v>11.6</v>
      </c>
      <c r="DS2372" s="1557">
        <v>11.6</v>
      </c>
      <c r="DU2372" s="1468"/>
      <c r="DV2372" s="1484" t="s">
        <v>382</v>
      </c>
      <c r="DW2372" s="1555">
        <v>0</v>
      </c>
      <c r="DX2372" s="1555">
        <v>2.1</v>
      </c>
      <c r="DY2372" s="1555">
        <v>0.2</v>
      </c>
      <c r="DZ2372" s="1555">
        <v>0</v>
      </c>
      <c r="EA2372" s="1555">
        <v>0</v>
      </c>
      <c r="EB2372" s="1556">
        <v>2.2999999999999998</v>
      </c>
      <c r="EC2372" s="1555">
        <v>12.4</v>
      </c>
      <c r="ED2372" s="1557">
        <v>14.7</v>
      </c>
      <c r="EF2372" s="1468"/>
      <c r="EG2372" s="1484" t="s">
        <v>382</v>
      </c>
      <c r="EH2372" s="1555">
        <v>0</v>
      </c>
      <c r="EI2372" s="1555">
        <v>0</v>
      </c>
      <c r="EJ2372" s="1555">
        <v>0</v>
      </c>
      <c r="EK2372" s="1555">
        <v>0</v>
      </c>
      <c r="EL2372" s="1555">
        <v>0</v>
      </c>
      <c r="EM2372" s="1556">
        <v>0</v>
      </c>
      <c r="EN2372" s="1555">
        <v>7.5</v>
      </c>
      <c r="EO2372" s="1557">
        <v>7.5</v>
      </c>
      <c r="EQ2372" s="1468"/>
      <c r="ER2372" s="1484" t="s">
        <v>382</v>
      </c>
      <c r="ES2372" s="1555">
        <v>0</v>
      </c>
      <c r="ET2372" s="1555">
        <v>0</v>
      </c>
      <c r="EU2372" s="1555">
        <v>0</v>
      </c>
      <c r="EV2372" s="1555">
        <v>0</v>
      </c>
      <c r="EW2372" s="1555">
        <v>0</v>
      </c>
      <c r="EX2372" s="1556">
        <v>0</v>
      </c>
      <c r="EY2372" s="1555">
        <v>9.9</v>
      </c>
      <c r="EZ2372" s="1557">
        <v>9.9</v>
      </c>
    </row>
    <row r="2373" spans="2:156" ht="10.35" customHeight="1">
      <c r="B2373" s="1468"/>
      <c r="C2373" s="1484" t="s">
        <v>2810</v>
      </c>
      <c r="D2373" s="1556">
        <v>222012</v>
      </c>
      <c r="E2373" s="1556">
        <v>1</v>
      </c>
      <c r="F2373" s="1556">
        <v>345.69999999999993</v>
      </c>
      <c r="G2373" s="1556">
        <v>0</v>
      </c>
      <c r="H2373" s="1556">
        <v>0</v>
      </c>
      <c r="I2373" s="1556">
        <v>222358.69999999998</v>
      </c>
      <c r="J2373" s="1556">
        <v>2568.6999999999998</v>
      </c>
      <c r="K2373" s="1557">
        <v>224927.4</v>
      </c>
      <c r="L2373" s="3368">
        <f t="shared" si="1227"/>
        <v>9145</v>
      </c>
      <c r="M2373" s="1556">
        <f t="shared" si="1228"/>
        <v>3253.1000000000004</v>
      </c>
      <c r="N2373" s="1556">
        <f t="shared" si="1229"/>
        <v>16897.300000000003</v>
      </c>
      <c r="O2373" s="1556">
        <f t="shared" si="1230"/>
        <v>30349.699999999997</v>
      </c>
      <c r="P2373" s="1556">
        <f t="shared" si="1231"/>
        <v>16805.800000000003</v>
      </c>
      <c r="Q2373" s="1556">
        <f t="shared" si="1232"/>
        <v>34813.899999999994</v>
      </c>
      <c r="R2373" s="1556">
        <f t="shared" si="1233"/>
        <v>10635.7</v>
      </c>
      <c r="S2373" s="1556">
        <f t="shared" si="1234"/>
        <v>6897.3</v>
      </c>
      <c r="T2373" s="1556">
        <f t="shared" si="1235"/>
        <v>19831</v>
      </c>
      <c r="U2373" s="1556">
        <f t="shared" si="1236"/>
        <v>29437.599999999999</v>
      </c>
      <c r="V2373" s="1556">
        <f t="shared" si="1237"/>
        <v>16359.9</v>
      </c>
      <c r="W2373" s="3369">
        <f t="shared" si="1238"/>
        <v>30501.1</v>
      </c>
      <c r="Z2373" s="1468"/>
      <c r="AA2373" s="1484" t="s">
        <v>2810</v>
      </c>
      <c r="AB2373" s="1556">
        <v>9115</v>
      </c>
      <c r="AC2373" s="1556">
        <v>0</v>
      </c>
      <c r="AD2373" s="1556">
        <v>0</v>
      </c>
      <c r="AE2373" s="1556">
        <v>0</v>
      </c>
      <c r="AF2373" s="1556">
        <v>0</v>
      </c>
      <c r="AG2373" s="1556">
        <v>9115</v>
      </c>
      <c r="AH2373" s="1556">
        <v>30</v>
      </c>
      <c r="AI2373" s="1557">
        <v>9145</v>
      </c>
      <c r="AK2373" s="1468"/>
      <c r="AL2373" s="1484" t="s">
        <v>2810</v>
      </c>
      <c r="AM2373" s="1556">
        <v>3202.1000000000004</v>
      </c>
      <c r="AN2373" s="1556">
        <v>0</v>
      </c>
      <c r="AO2373" s="1556">
        <v>8.6999999999999993</v>
      </c>
      <c r="AP2373" s="1556">
        <v>0</v>
      </c>
      <c r="AQ2373" s="1556">
        <v>0</v>
      </c>
      <c r="AR2373" s="1556">
        <v>3210.8</v>
      </c>
      <c r="AS2373" s="1556">
        <v>42.3</v>
      </c>
      <c r="AT2373" s="1557">
        <v>3253.1000000000004</v>
      </c>
      <c r="AV2373" s="1468"/>
      <c r="AW2373" s="1484" t="s">
        <v>2810</v>
      </c>
      <c r="AX2373" s="1556">
        <v>16623.300000000003</v>
      </c>
      <c r="AY2373" s="1556">
        <v>0</v>
      </c>
      <c r="AZ2373" s="1556">
        <v>32.200000000000003</v>
      </c>
      <c r="BA2373" s="1556">
        <v>0</v>
      </c>
      <c r="BB2373" s="1556">
        <v>0</v>
      </c>
      <c r="BC2373" s="1556">
        <v>16655.500000000004</v>
      </c>
      <c r="BD2373" s="1556">
        <v>241.79999999999998</v>
      </c>
      <c r="BE2373" s="1557">
        <v>16897.300000000003</v>
      </c>
      <c r="BG2373" s="1468"/>
      <c r="BH2373" s="1484" t="s">
        <v>2810</v>
      </c>
      <c r="BI2373" s="1556">
        <v>30313</v>
      </c>
      <c r="BJ2373" s="1556">
        <v>0.1</v>
      </c>
      <c r="BK2373" s="1556">
        <v>1.6</v>
      </c>
      <c r="BL2373" s="1556">
        <v>0</v>
      </c>
      <c r="BM2373" s="1556">
        <v>0</v>
      </c>
      <c r="BN2373" s="1556">
        <v>30314.699999999997</v>
      </c>
      <c r="BO2373" s="1556">
        <v>35</v>
      </c>
      <c r="BP2373" s="1557">
        <v>30349.699999999997</v>
      </c>
      <c r="BR2373" s="1468"/>
      <c r="BS2373" s="1484" t="s">
        <v>2810</v>
      </c>
      <c r="BT2373" s="1556">
        <v>16750.400000000001</v>
      </c>
      <c r="BU2373" s="1556">
        <v>0</v>
      </c>
      <c r="BV2373" s="1556">
        <v>18</v>
      </c>
      <c r="BW2373" s="1556">
        <v>0</v>
      </c>
      <c r="BX2373" s="1556">
        <v>0</v>
      </c>
      <c r="BY2373" s="1556">
        <v>16768.400000000001</v>
      </c>
      <c r="BZ2373" s="1556">
        <v>37.4</v>
      </c>
      <c r="CA2373" s="1557">
        <v>16805.800000000003</v>
      </c>
      <c r="CC2373" s="1468"/>
      <c r="CD2373" s="1484" t="s">
        <v>2810</v>
      </c>
      <c r="CE2373" s="1556">
        <v>33919.599999999999</v>
      </c>
      <c r="CF2373" s="1556">
        <v>0</v>
      </c>
      <c r="CG2373" s="1556">
        <v>101.6</v>
      </c>
      <c r="CH2373" s="1556">
        <v>0</v>
      </c>
      <c r="CI2373" s="1556">
        <v>0</v>
      </c>
      <c r="CJ2373" s="1556">
        <v>34021.199999999997</v>
      </c>
      <c r="CK2373" s="1556">
        <v>792.7</v>
      </c>
      <c r="CL2373" s="1557">
        <v>34813.899999999994</v>
      </c>
      <c r="CN2373" s="1468"/>
      <c r="CO2373" s="1484" t="s">
        <v>2810</v>
      </c>
      <c r="CP2373" s="1556">
        <v>10567</v>
      </c>
      <c r="CQ2373" s="1556">
        <v>0.2</v>
      </c>
      <c r="CR2373" s="1556">
        <v>10.5</v>
      </c>
      <c r="CS2373" s="1556">
        <v>0</v>
      </c>
      <c r="CT2373" s="1556">
        <v>0</v>
      </c>
      <c r="CU2373" s="1556">
        <v>10577.7</v>
      </c>
      <c r="CV2373" s="1556">
        <v>58</v>
      </c>
      <c r="CW2373" s="1557">
        <v>10635.7</v>
      </c>
      <c r="CY2373" s="1468"/>
      <c r="CZ2373" s="1484" t="s">
        <v>2810</v>
      </c>
      <c r="DA2373" s="1556">
        <v>6475.6</v>
      </c>
      <c r="DB2373" s="1556">
        <v>0</v>
      </c>
      <c r="DC2373" s="1556">
        <v>2.7</v>
      </c>
      <c r="DD2373" s="1556">
        <v>0</v>
      </c>
      <c r="DE2373" s="1556">
        <v>0</v>
      </c>
      <c r="DF2373" s="1556">
        <v>6478.3</v>
      </c>
      <c r="DG2373" s="1556">
        <v>419</v>
      </c>
      <c r="DH2373" s="1557">
        <v>6897.3</v>
      </c>
      <c r="DJ2373" s="1468"/>
      <c r="DK2373" s="1484" t="s">
        <v>2810</v>
      </c>
      <c r="DL2373" s="1556">
        <v>19254.099999999999</v>
      </c>
      <c r="DM2373" s="1556">
        <v>0</v>
      </c>
      <c r="DN2373" s="1556">
        <v>41.9</v>
      </c>
      <c r="DO2373" s="1556">
        <v>0</v>
      </c>
      <c r="DP2373" s="1556">
        <v>0</v>
      </c>
      <c r="DQ2373" s="1556">
        <v>19296</v>
      </c>
      <c r="DR2373" s="1556">
        <v>535</v>
      </c>
      <c r="DS2373" s="1557">
        <v>19831</v>
      </c>
      <c r="DU2373" s="1468"/>
      <c r="DV2373" s="1484" t="s">
        <v>2810</v>
      </c>
      <c r="DW2373" s="1556">
        <v>29345.200000000001</v>
      </c>
      <c r="DX2373" s="1556">
        <v>0</v>
      </c>
      <c r="DY2373" s="1556">
        <v>39.200000000000003</v>
      </c>
      <c r="DZ2373" s="1556">
        <v>0</v>
      </c>
      <c r="EA2373" s="1556">
        <v>0</v>
      </c>
      <c r="EB2373" s="1556">
        <v>29384.400000000001</v>
      </c>
      <c r="EC2373" s="1556">
        <v>53.2</v>
      </c>
      <c r="ED2373" s="1557">
        <v>29437.599999999999</v>
      </c>
      <c r="EF2373" s="1468"/>
      <c r="EG2373" s="1484" t="s">
        <v>2810</v>
      </c>
      <c r="EH2373" s="1556">
        <v>16087.8</v>
      </c>
      <c r="EI2373" s="1556">
        <v>0.4</v>
      </c>
      <c r="EJ2373" s="1556">
        <v>0.4</v>
      </c>
      <c r="EK2373" s="1556">
        <v>0</v>
      </c>
      <c r="EL2373" s="1556">
        <v>0</v>
      </c>
      <c r="EM2373" s="1556">
        <v>16088.6</v>
      </c>
      <c r="EN2373" s="1556">
        <v>271.3</v>
      </c>
      <c r="EO2373" s="1557">
        <v>16359.9</v>
      </c>
      <c r="EQ2373" s="1468"/>
      <c r="ER2373" s="1484" t="s">
        <v>2810</v>
      </c>
      <c r="ES2373" s="1556">
        <v>30358.9</v>
      </c>
      <c r="ET2373" s="1556">
        <v>0.3</v>
      </c>
      <c r="EU2373" s="1556">
        <v>88.9</v>
      </c>
      <c r="EV2373" s="1556">
        <v>0</v>
      </c>
      <c r="EW2373" s="1556">
        <v>0</v>
      </c>
      <c r="EX2373" s="1556">
        <v>30448.1</v>
      </c>
      <c r="EY2373" s="1556">
        <v>53</v>
      </c>
      <c r="EZ2373" s="1557">
        <v>30501.1</v>
      </c>
    </row>
    <row r="2374" spans="2:156" ht="10.35" customHeight="1">
      <c r="B2374" s="1468"/>
      <c r="C2374" s="1485" t="s">
        <v>2815</v>
      </c>
      <c r="D2374" s="1555">
        <v>222012</v>
      </c>
      <c r="E2374" s="1555">
        <v>0</v>
      </c>
      <c r="F2374" s="1555">
        <v>328.40000000000003</v>
      </c>
      <c r="G2374" s="1555">
        <v>0</v>
      </c>
      <c r="H2374" s="1555">
        <v>0</v>
      </c>
      <c r="I2374" s="1556">
        <v>222340.40000000002</v>
      </c>
      <c r="J2374" s="1555">
        <v>2567.6999999999998</v>
      </c>
      <c r="K2374" s="1557">
        <v>224907.1</v>
      </c>
      <c r="L2374" s="3366">
        <f t="shared" si="1227"/>
        <v>9143</v>
      </c>
      <c r="M2374" s="1555">
        <f t="shared" si="1228"/>
        <v>3253.0000000000005</v>
      </c>
      <c r="N2374" s="1555">
        <f t="shared" si="1229"/>
        <v>16897.300000000003</v>
      </c>
      <c r="O2374" s="1555">
        <f t="shared" si="1230"/>
        <v>30348.3</v>
      </c>
      <c r="P2374" s="1555">
        <f t="shared" si="1231"/>
        <v>16805.800000000003</v>
      </c>
      <c r="Q2374" s="1555">
        <f t="shared" si="1232"/>
        <v>34813.399999999994</v>
      </c>
      <c r="R2374" s="1555">
        <f t="shared" si="1233"/>
        <v>10631.3</v>
      </c>
      <c r="S2374" s="1555">
        <f t="shared" si="1234"/>
        <v>6894.6</v>
      </c>
      <c r="T2374" s="1555">
        <f t="shared" si="1235"/>
        <v>19823.5</v>
      </c>
      <c r="U2374" s="1555">
        <f t="shared" si="1236"/>
        <v>29436.799999999999</v>
      </c>
      <c r="V2374" s="1555">
        <f t="shared" si="1237"/>
        <v>16359.5</v>
      </c>
      <c r="W2374" s="3367">
        <f t="shared" si="1238"/>
        <v>30500.6</v>
      </c>
      <c r="Z2374" s="1468"/>
      <c r="AA2374" s="1485" t="s">
        <v>2815</v>
      </c>
      <c r="AB2374" s="1555">
        <v>9115</v>
      </c>
      <c r="AC2374" s="1555">
        <v>0</v>
      </c>
      <c r="AD2374" s="1555">
        <v>0</v>
      </c>
      <c r="AE2374" s="1555">
        <v>0</v>
      </c>
      <c r="AF2374" s="1555">
        <v>0</v>
      </c>
      <c r="AG2374" s="1556">
        <v>9115</v>
      </c>
      <c r="AH2374" s="1555">
        <v>29</v>
      </c>
      <c r="AI2374" s="1557">
        <v>9143</v>
      </c>
      <c r="AK2374" s="1468"/>
      <c r="AL2374" s="1485" t="s">
        <v>2815</v>
      </c>
      <c r="AM2374" s="1555">
        <v>3202.1000000000004</v>
      </c>
      <c r="AN2374" s="1555">
        <v>0</v>
      </c>
      <c r="AO2374" s="1555">
        <v>8.6</v>
      </c>
      <c r="AP2374" s="1555">
        <v>0</v>
      </c>
      <c r="AQ2374" s="1555">
        <v>0</v>
      </c>
      <c r="AR2374" s="1556">
        <v>3210.7000000000003</v>
      </c>
      <c r="AS2374" s="1555">
        <v>42.3</v>
      </c>
      <c r="AT2374" s="1557">
        <v>3253.0000000000005</v>
      </c>
      <c r="AV2374" s="1468"/>
      <c r="AW2374" s="1485" t="s">
        <v>2815</v>
      </c>
      <c r="AX2374" s="1555">
        <v>16623.300000000003</v>
      </c>
      <c r="AY2374" s="1555">
        <v>0</v>
      </c>
      <c r="AZ2374" s="1555">
        <v>32.200000000000003</v>
      </c>
      <c r="BA2374" s="1555">
        <v>0</v>
      </c>
      <c r="BB2374" s="1555">
        <v>0</v>
      </c>
      <c r="BC2374" s="1556">
        <v>16655.500000000004</v>
      </c>
      <c r="BD2374" s="1555">
        <v>241.79999999999998</v>
      </c>
      <c r="BE2374" s="1557">
        <v>16897.300000000003</v>
      </c>
      <c r="BG2374" s="1468"/>
      <c r="BH2374" s="1485" t="s">
        <v>2815</v>
      </c>
      <c r="BI2374" s="1555">
        <v>30313</v>
      </c>
      <c r="BJ2374" s="1555">
        <v>0</v>
      </c>
      <c r="BK2374" s="1555">
        <v>0.3</v>
      </c>
      <c r="BL2374" s="1555">
        <v>0</v>
      </c>
      <c r="BM2374" s="1555">
        <v>0</v>
      </c>
      <c r="BN2374" s="1556">
        <v>30313.3</v>
      </c>
      <c r="BO2374" s="1555">
        <v>35</v>
      </c>
      <c r="BP2374" s="1557">
        <v>30348.3</v>
      </c>
      <c r="BR2374" s="1468"/>
      <c r="BS2374" s="1485" t="s">
        <v>2815</v>
      </c>
      <c r="BT2374" s="1555">
        <v>16750.400000000001</v>
      </c>
      <c r="BU2374" s="1555">
        <v>0</v>
      </c>
      <c r="BV2374" s="1555">
        <v>18</v>
      </c>
      <c r="BW2374" s="1555">
        <v>0</v>
      </c>
      <c r="BX2374" s="1555">
        <v>0</v>
      </c>
      <c r="BY2374" s="1556">
        <v>16768.400000000001</v>
      </c>
      <c r="BZ2374" s="1555">
        <v>37.4</v>
      </c>
      <c r="CA2374" s="1557">
        <v>16805.800000000003</v>
      </c>
      <c r="CC2374" s="1468"/>
      <c r="CD2374" s="1485" t="s">
        <v>2815</v>
      </c>
      <c r="CE2374" s="1555">
        <v>33919.599999999999</v>
      </c>
      <c r="CF2374" s="1555">
        <v>0</v>
      </c>
      <c r="CG2374" s="1555">
        <v>101.1</v>
      </c>
      <c r="CH2374" s="1555">
        <v>0</v>
      </c>
      <c r="CI2374" s="1555">
        <v>0</v>
      </c>
      <c r="CJ2374" s="1556">
        <v>34020.699999999997</v>
      </c>
      <c r="CK2374" s="1555">
        <v>792.7</v>
      </c>
      <c r="CL2374" s="1557">
        <v>34813.399999999994</v>
      </c>
      <c r="CN2374" s="1468"/>
      <c r="CO2374" s="1485" t="s">
        <v>2815</v>
      </c>
      <c r="CP2374" s="1555">
        <v>10567</v>
      </c>
      <c r="CQ2374" s="1555">
        <v>0</v>
      </c>
      <c r="CR2374" s="1555">
        <v>6.3</v>
      </c>
      <c r="CS2374" s="1555">
        <v>0</v>
      </c>
      <c r="CT2374" s="1555">
        <v>0</v>
      </c>
      <c r="CU2374" s="1556">
        <v>10573.3</v>
      </c>
      <c r="CV2374" s="1555">
        <v>58</v>
      </c>
      <c r="CW2374" s="1557">
        <v>10631.3</v>
      </c>
      <c r="CY2374" s="1468"/>
      <c r="CZ2374" s="1485" t="s">
        <v>2815</v>
      </c>
      <c r="DA2374" s="1555">
        <v>6475.6</v>
      </c>
      <c r="DB2374" s="1555">
        <v>0</v>
      </c>
      <c r="DC2374" s="1555">
        <v>0</v>
      </c>
      <c r="DD2374" s="1555">
        <v>0</v>
      </c>
      <c r="DE2374" s="1555">
        <v>0</v>
      </c>
      <c r="DF2374" s="1556">
        <v>6475.6</v>
      </c>
      <c r="DG2374" s="1555">
        <v>419</v>
      </c>
      <c r="DH2374" s="1557">
        <v>6894.6</v>
      </c>
      <c r="DJ2374" s="1468"/>
      <c r="DK2374" s="1485" t="s">
        <v>2815</v>
      </c>
      <c r="DL2374" s="1555">
        <v>19254.099999999999</v>
      </c>
      <c r="DM2374" s="1555">
        <v>0</v>
      </c>
      <c r="DN2374" s="1555">
        <v>34.4</v>
      </c>
      <c r="DO2374" s="1555">
        <v>0</v>
      </c>
      <c r="DP2374" s="1555">
        <v>0</v>
      </c>
      <c r="DQ2374" s="1556">
        <v>19288.5</v>
      </c>
      <c r="DR2374" s="1555">
        <v>535</v>
      </c>
      <c r="DS2374" s="1557">
        <v>19823.5</v>
      </c>
      <c r="DU2374" s="1468"/>
      <c r="DV2374" s="1485" t="s">
        <v>2815</v>
      </c>
      <c r="DW2374" s="1555">
        <v>29345.200000000001</v>
      </c>
      <c r="DX2374" s="1555">
        <v>0</v>
      </c>
      <c r="DY2374" s="1555">
        <v>38.4</v>
      </c>
      <c r="DZ2374" s="1555">
        <v>0</v>
      </c>
      <c r="EA2374" s="1555">
        <v>0</v>
      </c>
      <c r="EB2374" s="1556">
        <v>29383.599999999999</v>
      </c>
      <c r="EC2374" s="1555">
        <v>53.2</v>
      </c>
      <c r="ED2374" s="1557">
        <v>29436.799999999999</v>
      </c>
      <c r="EF2374" s="1468"/>
      <c r="EG2374" s="1485" t="s">
        <v>2815</v>
      </c>
      <c r="EH2374" s="1555">
        <v>16087.8</v>
      </c>
      <c r="EI2374" s="1555">
        <v>0</v>
      </c>
      <c r="EJ2374" s="1555">
        <v>0.4</v>
      </c>
      <c r="EK2374" s="1555">
        <v>0</v>
      </c>
      <c r="EL2374" s="1555">
        <v>0</v>
      </c>
      <c r="EM2374" s="1556">
        <v>16088.2</v>
      </c>
      <c r="EN2374" s="1555">
        <v>271.3</v>
      </c>
      <c r="EO2374" s="1557">
        <v>16359.5</v>
      </c>
      <c r="EQ2374" s="1468"/>
      <c r="ER2374" s="1485" t="s">
        <v>2815</v>
      </c>
      <c r="ES2374" s="1555">
        <v>30358.9</v>
      </c>
      <c r="ET2374" s="1555">
        <v>0</v>
      </c>
      <c r="EU2374" s="1555">
        <v>88.7</v>
      </c>
      <c r="EV2374" s="1555">
        <v>0</v>
      </c>
      <c r="EW2374" s="1555">
        <v>0</v>
      </c>
      <c r="EX2374" s="1556">
        <v>30447.599999999999</v>
      </c>
      <c r="EY2374" s="1555">
        <v>53</v>
      </c>
      <c r="EZ2374" s="1557">
        <v>30500.6</v>
      </c>
    </row>
    <row r="2375" spans="2:156" ht="10.35" customHeight="1">
      <c r="B2375" s="1468"/>
      <c r="C2375" s="1484" t="s">
        <v>377</v>
      </c>
      <c r="D2375" s="1555">
        <v>0</v>
      </c>
      <c r="E2375" s="1555">
        <v>1</v>
      </c>
      <c r="F2375" s="1555">
        <v>17.3</v>
      </c>
      <c r="G2375" s="1555">
        <v>0</v>
      </c>
      <c r="H2375" s="1555">
        <v>0</v>
      </c>
      <c r="I2375" s="1556">
        <v>18.3</v>
      </c>
      <c r="J2375" s="1555">
        <v>2</v>
      </c>
      <c r="K2375" s="1557">
        <v>20.3</v>
      </c>
      <c r="L2375" s="3366">
        <f t="shared" si="1227"/>
        <v>2</v>
      </c>
      <c r="M2375" s="1555">
        <f t="shared" si="1228"/>
        <v>0.1</v>
      </c>
      <c r="N2375" s="1555">
        <f t="shared" si="1229"/>
        <v>0</v>
      </c>
      <c r="O2375" s="1555">
        <f t="shared" si="1230"/>
        <v>1.4000000000000001</v>
      </c>
      <c r="P2375" s="1555">
        <f t="shared" si="1231"/>
        <v>0</v>
      </c>
      <c r="Q2375" s="1555">
        <f t="shared" si="1232"/>
        <v>0.5</v>
      </c>
      <c r="R2375" s="1555">
        <f t="shared" si="1233"/>
        <v>4.4000000000000004</v>
      </c>
      <c r="S2375" s="1555">
        <f t="shared" si="1234"/>
        <v>2.7</v>
      </c>
      <c r="T2375" s="1555">
        <f t="shared" si="1235"/>
        <v>7.5</v>
      </c>
      <c r="U2375" s="1555">
        <f t="shared" si="1236"/>
        <v>0.8</v>
      </c>
      <c r="V2375" s="1555">
        <f t="shared" si="1237"/>
        <v>0.4</v>
      </c>
      <c r="W2375" s="3367">
        <f t="shared" si="1238"/>
        <v>0.5</v>
      </c>
      <c r="Z2375" s="1468"/>
      <c r="AA2375" s="1484" t="s">
        <v>377</v>
      </c>
      <c r="AB2375" s="1555">
        <v>0</v>
      </c>
      <c r="AC2375" s="1555">
        <v>0</v>
      </c>
      <c r="AD2375" s="1555">
        <v>0</v>
      </c>
      <c r="AE2375" s="1555">
        <v>0</v>
      </c>
      <c r="AF2375" s="1555">
        <v>0</v>
      </c>
      <c r="AG2375" s="1556">
        <v>0</v>
      </c>
      <c r="AH2375" s="1555">
        <v>2</v>
      </c>
      <c r="AI2375" s="1557">
        <v>2</v>
      </c>
      <c r="AK2375" s="1468"/>
      <c r="AL2375" s="1484" t="s">
        <v>377</v>
      </c>
      <c r="AM2375" s="1555">
        <v>0</v>
      </c>
      <c r="AN2375" s="1555">
        <v>0</v>
      </c>
      <c r="AO2375" s="1555">
        <v>0.1</v>
      </c>
      <c r="AP2375" s="1555">
        <v>0</v>
      </c>
      <c r="AQ2375" s="1555">
        <v>0</v>
      </c>
      <c r="AR2375" s="1556">
        <v>0.1</v>
      </c>
      <c r="AS2375" s="1555">
        <v>0</v>
      </c>
      <c r="AT2375" s="1557">
        <v>0.1</v>
      </c>
      <c r="AV2375" s="1468"/>
      <c r="AW2375" s="1484" t="s">
        <v>377</v>
      </c>
      <c r="AX2375" s="1555">
        <v>0</v>
      </c>
      <c r="AY2375" s="1555">
        <v>0</v>
      </c>
      <c r="AZ2375" s="1555">
        <v>0</v>
      </c>
      <c r="BA2375" s="1555">
        <v>0</v>
      </c>
      <c r="BB2375" s="1555">
        <v>0</v>
      </c>
      <c r="BC2375" s="1556">
        <v>0</v>
      </c>
      <c r="BD2375" s="1555">
        <v>0</v>
      </c>
      <c r="BE2375" s="1557">
        <v>0</v>
      </c>
      <c r="BG2375" s="1468"/>
      <c r="BH2375" s="1484" t="s">
        <v>377</v>
      </c>
      <c r="BI2375" s="1555">
        <v>0</v>
      </c>
      <c r="BJ2375" s="1555">
        <v>0.1</v>
      </c>
      <c r="BK2375" s="1555">
        <v>1.3</v>
      </c>
      <c r="BL2375" s="1555">
        <v>0</v>
      </c>
      <c r="BM2375" s="1555">
        <v>0</v>
      </c>
      <c r="BN2375" s="1556">
        <v>1.4000000000000001</v>
      </c>
      <c r="BO2375" s="1555">
        <v>0</v>
      </c>
      <c r="BP2375" s="1557">
        <v>1.4000000000000001</v>
      </c>
      <c r="BR2375" s="1468"/>
      <c r="BS2375" s="1484" t="s">
        <v>377</v>
      </c>
      <c r="BT2375" s="1555">
        <v>0</v>
      </c>
      <c r="BU2375" s="1555">
        <v>0</v>
      </c>
      <c r="BV2375" s="1555">
        <v>0</v>
      </c>
      <c r="BW2375" s="1555">
        <v>0</v>
      </c>
      <c r="BX2375" s="1555">
        <v>0</v>
      </c>
      <c r="BY2375" s="1556">
        <v>0</v>
      </c>
      <c r="BZ2375" s="1555">
        <v>0</v>
      </c>
      <c r="CA2375" s="1557">
        <v>0</v>
      </c>
      <c r="CC2375" s="1468"/>
      <c r="CD2375" s="1484" t="s">
        <v>377</v>
      </c>
      <c r="CE2375" s="1555">
        <v>0</v>
      </c>
      <c r="CF2375" s="1555">
        <v>0</v>
      </c>
      <c r="CG2375" s="1555">
        <v>0.5</v>
      </c>
      <c r="CH2375" s="1555">
        <v>0</v>
      </c>
      <c r="CI2375" s="1555">
        <v>0</v>
      </c>
      <c r="CJ2375" s="1556">
        <v>0.5</v>
      </c>
      <c r="CK2375" s="1555">
        <v>0</v>
      </c>
      <c r="CL2375" s="1557">
        <v>0.5</v>
      </c>
      <c r="CN2375" s="1468"/>
      <c r="CO2375" s="1484" t="s">
        <v>377</v>
      </c>
      <c r="CP2375" s="1555">
        <v>0</v>
      </c>
      <c r="CQ2375" s="1555">
        <v>0.2</v>
      </c>
      <c r="CR2375" s="1555">
        <v>4.2</v>
      </c>
      <c r="CS2375" s="1555">
        <v>0</v>
      </c>
      <c r="CT2375" s="1555">
        <v>0</v>
      </c>
      <c r="CU2375" s="1556">
        <v>4.4000000000000004</v>
      </c>
      <c r="CV2375" s="1555">
        <v>0</v>
      </c>
      <c r="CW2375" s="1557">
        <v>4.4000000000000004</v>
      </c>
      <c r="CY2375" s="1468"/>
      <c r="CZ2375" s="1484" t="s">
        <v>377</v>
      </c>
      <c r="DA2375" s="1555">
        <v>0</v>
      </c>
      <c r="DB2375" s="1555">
        <v>0</v>
      </c>
      <c r="DC2375" s="1555">
        <v>2.7</v>
      </c>
      <c r="DD2375" s="1555">
        <v>0</v>
      </c>
      <c r="DE2375" s="1555">
        <v>0</v>
      </c>
      <c r="DF2375" s="1556">
        <v>2.7</v>
      </c>
      <c r="DG2375" s="1555">
        <v>0</v>
      </c>
      <c r="DH2375" s="1557">
        <v>2.7</v>
      </c>
      <c r="DJ2375" s="1468"/>
      <c r="DK2375" s="1484" t="s">
        <v>377</v>
      </c>
      <c r="DL2375" s="1555">
        <v>0</v>
      </c>
      <c r="DM2375" s="1555">
        <v>0</v>
      </c>
      <c r="DN2375" s="1555">
        <v>7.5</v>
      </c>
      <c r="DO2375" s="1555">
        <v>0</v>
      </c>
      <c r="DP2375" s="1555">
        <v>0</v>
      </c>
      <c r="DQ2375" s="1556">
        <v>7.5</v>
      </c>
      <c r="DR2375" s="1555">
        <v>0</v>
      </c>
      <c r="DS2375" s="1557">
        <v>7.5</v>
      </c>
      <c r="DU2375" s="1468"/>
      <c r="DV2375" s="1484" t="s">
        <v>377</v>
      </c>
      <c r="DW2375" s="1555">
        <v>0</v>
      </c>
      <c r="DX2375" s="1555">
        <v>0</v>
      </c>
      <c r="DY2375" s="1555">
        <v>0.8</v>
      </c>
      <c r="DZ2375" s="1555">
        <v>0</v>
      </c>
      <c r="EA2375" s="1555">
        <v>0</v>
      </c>
      <c r="EB2375" s="1556">
        <v>0.8</v>
      </c>
      <c r="EC2375" s="1555">
        <v>0</v>
      </c>
      <c r="ED2375" s="1557">
        <v>0.8</v>
      </c>
      <c r="EF2375" s="1468"/>
      <c r="EG2375" s="1484" t="s">
        <v>377</v>
      </c>
      <c r="EH2375" s="1555">
        <v>0</v>
      </c>
      <c r="EI2375" s="1555">
        <v>0.4</v>
      </c>
      <c r="EJ2375" s="1555">
        <v>0</v>
      </c>
      <c r="EK2375" s="1555">
        <v>0</v>
      </c>
      <c r="EL2375" s="1555">
        <v>0</v>
      </c>
      <c r="EM2375" s="1556">
        <v>0.4</v>
      </c>
      <c r="EN2375" s="1555">
        <v>0</v>
      </c>
      <c r="EO2375" s="1557">
        <v>0.4</v>
      </c>
      <c r="EQ2375" s="1468"/>
      <c r="ER2375" s="1484" t="s">
        <v>377</v>
      </c>
      <c r="ES2375" s="1555">
        <v>0</v>
      </c>
      <c r="ET2375" s="1555">
        <v>0.3</v>
      </c>
      <c r="EU2375" s="1555">
        <v>0.2</v>
      </c>
      <c r="EV2375" s="1555">
        <v>0</v>
      </c>
      <c r="EW2375" s="1555">
        <v>0</v>
      </c>
      <c r="EX2375" s="1556">
        <v>0.5</v>
      </c>
      <c r="EY2375" s="1555">
        <v>0</v>
      </c>
      <c r="EZ2375" s="1557">
        <v>0.5</v>
      </c>
    </row>
    <row r="2376" spans="2:156" ht="10.35" customHeight="1">
      <c r="B2376" s="1468"/>
      <c r="C2376" s="1484" t="s">
        <v>376</v>
      </c>
      <c r="D2376" s="1558">
        <v>0.7</v>
      </c>
      <c r="E2376" s="1558">
        <v>114177.5</v>
      </c>
      <c r="F2376" s="1558">
        <v>73</v>
      </c>
      <c r="G2376" s="1558">
        <v>873832.6</v>
      </c>
      <c r="H2376" s="1558">
        <v>34457.199999999997</v>
      </c>
      <c r="I2376" s="1556">
        <v>1022541</v>
      </c>
      <c r="J2376" s="1558">
        <v>0</v>
      </c>
      <c r="K2376" s="1557">
        <v>1022541</v>
      </c>
      <c r="L2376" s="3373">
        <f t="shared" si="1227"/>
        <v>71142</v>
      </c>
      <c r="M2376" s="1558">
        <f t="shared" si="1228"/>
        <v>67530.3</v>
      </c>
      <c r="N2376" s="1558">
        <f t="shared" si="1229"/>
        <v>74419.8</v>
      </c>
      <c r="O2376" s="1558">
        <f t="shared" si="1230"/>
        <v>72743.5</v>
      </c>
      <c r="P2376" s="1558">
        <f t="shared" si="1231"/>
        <v>78192.7</v>
      </c>
      <c r="Q2376" s="1558">
        <f t="shared" si="1232"/>
        <v>108382</v>
      </c>
      <c r="R2376" s="1558">
        <f t="shared" si="1233"/>
        <v>80352.2</v>
      </c>
      <c r="S2376" s="1558">
        <f t="shared" si="1234"/>
        <v>78251.100000000006</v>
      </c>
      <c r="T2376" s="1558">
        <f t="shared" si="1235"/>
        <v>86405.999999999985</v>
      </c>
      <c r="U2376" s="1558">
        <f t="shared" si="1236"/>
        <v>89890.7</v>
      </c>
      <c r="V2376" s="1558">
        <f t="shared" si="1237"/>
        <v>90076.9</v>
      </c>
      <c r="W2376" s="3374">
        <f t="shared" si="1238"/>
        <v>125153.8</v>
      </c>
      <c r="Z2376" s="1468"/>
      <c r="AA2376" s="1484" t="s">
        <v>376</v>
      </c>
      <c r="AB2376" s="1558">
        <v>0</v>
      </c>
      <c r="AC2376" s="1558">
        <v>9094</v>
      </c>
      <c r="AD2376" s="1558">
        <v>0</v>
      </c>
      <c r="AE2376" s="1558">
        <v>59296</v>
      </c>
      <c r="AF2376" s="1558">
        <v>2752</v>
      </c>
      <c r="AG2376" s="1556">
        <v>71142</v>
      </c>
      <c r="AH2376" s="1558">
        <v>0</v>
      </c>
      <c r="AI2376" s="1557">
        <v>71142</v>
      </c>
      <c r="AK2376" s="1468"/>
      <c r="AL2376" s="1484" t="s">
        <v>376</v>
      </c>
      <c r="AM2376" s="1558">
        <v>0</v>
      </c>
      <c r="AN2376" s="1558">
        <v>7726</v>
      </c>
      <c r="AO2376" s="1558">
        <v>5.3</v>
      </c>
      <c r="AP2376" s="1558">
        <v>57547.199999999997</v>
      </c>
      <c r="AQ2376" s="1558">
        <v>2251.8000000000002</v>
      </c>
      <c r="AR2376" s="1556">
        <v>67530.3</v>
      </c>
      <c r="AS2376" s="1558">
        <v>0</v>
      </c>
      <c r="AT2376" s="1557">
        <v>67530.3</v>
      </c>
      <c r="AV2376" s="1468"/>
      <c r="AW2376" s="1484" t="s">
        <v>376</v>
      </c>
      <c r="AX2376" s="1558">
        <v>0</v>
      </c>
      <c r="AY2376" s="1558">
        <v>8947.1999999999989</v>
      </c>
      <c r="AZ2376" s="1558">
        <v>10.6</v>
      </c>
      <c r="BA2376" s="1558">
        <v>63020.9</v>
      </c>
      <c r="BB2376" s="1558">
        <v>2441.1</v>
      </c>
      <c r="BC2376" s="1556">
        <v>74419.8</v>
      </c>
      <c r="BD2376" s="1558">
        <v>0</v>
      </c>
      <c r="BE2376" s="1557">
        <v>74419.8</v>
      </c>
      <c r="BG2376" s="1468"/>
      <c r="BH2376" s="1484" t="s">
        <v>376</v>
      </c>
      <c r="BI2376" s="1558">
        <v>0</v>
      </c>
      <c r="BJ2376" s="1558">
        <v>8587.7999999999993</v>
      </c>
      <c r="BK2376" s="1558">
        <v>0</v>
      </c>
      <c r="BL2376" s="1558">
        <v>61725</v>
      </c>
      <c r="BM2376" s="1558">
        <v>2430.6999999999998</v>
      </c>
      <c r="BN2376" s="1556">
        <v>72743.5</v>
      </c>
      <c r="BO2376" s="1558">
        <v>0</v>
      </c>
      <c r="BP2376" s="1557">
        <v>72743.5</v>
      </c>
      <c r="BR2376" s="1468"/>
      <c r="BS2376" s="1484" t="s">
        <v>376</v>
      </c>
      <c r="BT2376" s="1558">
        <v>0</v>
      </c>
      <c r="BU2376" s="1558">
        <v>9486</v>
      </c>
      <c r="BV2376" s="1558">
        <v>6.8</v>
      </c>
      <c r="BW2376" s="1558">
        <v>66398.2</v>
      </c>
      <c r="BX2376" s="1558">
        <v>2301.6999999999998</v>
      </c>
      <c r="BY2376" s="1556">
        <v>78192.7</v>
      </c>
      <c r="BZ2376" s="1558">
        <v>0</v>
      </c>
      <c r="CA2376" s="1557">
        <v>78192.7</v>
      </c>
      <c r="CC2376" s="1468"/>
      <c r="CD2376" s="1484" t="s">
        <v>376</v>
      </c>
      <c r="CE2376" s="1558">
        <v>0</v>
      </c>
      <c r="CF2376" s="1558">
        <v>11202.199999999999</v>
      </c>
      <c r="CG2376" s="1558">
        <v>13.3</v>
      </c>
      <c r="CH2376" s="1558">
        <v>93485</v>
      </c>
      <c r="CI2376" s="1558">
        <v>3681.5</v>
      </c>
      <c r="CJ2376" s="1556">
        <v>108382</v>
      </c>
      <c r="CK2376" s="1558">
        <v>0</v>
      </c>
      <c r="CL2376" s="1557">
        <v>108382</v>
      </c>
      <c r="CN2376" s="1468"/>
      <c r="CO2376" s="1484" t="s">
        <v>376</v>
      </c>
      <c r="CP2376" s="1558">
        <v>0.1</v>
      </c>
      <c r="CQ2376" s="1558">
        <v>9130.4</v>
      </c>
      <c r="CR2376" s="1558">
        <v>0</v>
      </c>
      <c r="CS2376" s="1558">
        <v>68670.100000000006</v>
      </c>
      <c r="CT2376" s="1558">
        <v>2551.6</v>
      </c>
      <c r="CU2376" s="1556">
        <v>80352.2</v>
      </c>
      <c r="CV2376" s="1558">
        <v>0</v>
      </c>
      <c r="CW2376" s="1557">
        <v>80352.2</v>
      </c>
      <c r="CY2376" s="1468"/>
      <c r="CZ2376" s="1484" t="s">
        <v>376</v>
      </c>
      <c r="DA2376" s="1558">
        <v>0.3</v>
      </c>
      <c r="DB2376" s="1558">
        <v>9263</v>
      </c>
      <c r="DC2376" s="1558">
        <v>0</v>
      </c>
      <c r="DD2376" s="1558">
        <v>66508</v>
      </c>
      <c r="DE2376" s="1558">
        <v>2479.7999999999997</v>
      </c>
      <c r="DF2376" s="1556">
        <v>78251.100000000006</v>
      </c>
      <c r="DG2376" s="1558">
        <v>0</v>
      </c>
      <c r="DH2376" s="1557">
        <v>78251.100000000006</v>
      </c>
      <c r="DJ2376" s="1468"/>
      <c r="DK2376" s="1484" t="s">
        <v>376</v>
      </c>
      <c r="DL2376" s="1558">
        <v>0</v>
      </c>
      <c r="DM2376" s="1558">
        <v>9683.0999999999985</v>
      </c>
      <c r="DN2376" s="1558">
        <v>18</v>
      </c>
      <c r="DO2376" s="1558">
        <v>73921.7</v>
      </c>
      <c r="DP2376" s="1558">
        <v>2783.2</v>
      </c>
      <c r="DQ2376" s="1556">
        <v>86405.999999999985</v>
      </c>
      <c r="DR2376" s="1558">
        <v>0</v>
      </c>
      <c r="DS2376" s="1557">
        <v>86405.999999999985</v>
      </c>
      <c r="DU2376" s="1468"/>
      <c r="DV2376" s="1484" t="s">
        <v>376</v>
      </c>
      <c r="DW2376" s="1558">
        <v>0.1</v>
      </c>
      <c r="DX2376" s="1558">
        <v>9760.9</v>
      </c>
      <c r="DY2376" s="1558">
        <v>0</v>
      </c>
      <c r="DZ2376" s="1558">
        <v>77022.2</v>
      </c>
      <c r="EA2376" s="1558">
        <v>3107.5</v>
      </c>
      <c r="EB2376" s="1556">
        <v>89890.7</v>
      </c>
      <c r="EC2376" s="1558">
        <v>0</v>
      </c>
      <c r="ED2376" s="1557">
        <v>89890.7</v>
      </c>
      <c r="EF2376" s="1468"/>
      <c r="EG2376" s="1484" t="s">
        <v>376</v>
      </c>
      <c r="EH2376" s="1558">
        <v>0.1</v>
      </c>
      <c r="EI2376" s="1558">
        <v>10481.9</v>
      </c>
      <c r="EJ2376" s="1558">
        <v>12</v>
      </c>
      <c r="EK2376" s="1558">
        <v>76658.5</v>
      </c>
      <c r="EL2376" s="1558">
        <v>2924.4</v>
      </c>
      <c r="EM2376" s="1556">
        <v>90076.9</v>
      </c>
      <c r="EN2376" s="1558">
        <v>0</v>
      </c>
      <c r="EO2376" s="1557">
        <v>90076.9</v>
      </c>
      <c r="EQ2376" s="1468"/>
      <c r="ER2376" s="1484" t="s">
        <v>376</v>
      </c>
      <c r="ES2376" s="1558">
        <v>0.1</v>
      </c>
      <c r="ET2376" s="1558">
        <v>10815</v>
      </c>
      <c r="EU2376" s="1558">
        <v>7</v>
      </c>
      <c r="EV2376" s="1558">
        <v>109579.8</v>
      </c>
      <c r="EW2376" s="1558">
        <v>4751.8999999999996</v>
      </c>
      <c r="EX2376" s="1556">
        <v>125153.8</v>
      </c>
      <c r="EY2376" s="1558">
        <v>0</v>
      </c>
      <c r="EZ2376" s="1557">
        <v>125153.8</v>
      </c>
    </row>
    <row r="2377" spans="2:156" ht="10.35" customHeight="1">
      <c r="B2377" s="1468"/>
      <c r="C2377" s="1485" t="s">
        <v>375</v>
      </c>
      <c r="D2377" s="1555">
        <v>31.5</v>
      </c>
      <c r="E2377" s="1509">
        <v>10.000000000000002</v>
      </c>
      <c r="F2377" s="1555">
        <v>28.799999999999997</v>
      </c>
      <c r="G2377" s="1556">
        <v>0</v>
      </c>
      <c r="H2377" s="1556">
        <v>0</v>
      </c>
      <c r="I2377" s="1556">
        <v>70.3</v>
      </c>
      <c r="J2377" s="1555">
        <v>4755.1000000000004</v>
      </c>
      <c r="K2377" s="1557">
        <v>4825.3999999999996</v>
      </c>
      <c r="L2377" s="3366">
        <f t="shared" si="1227"/>
        <v>512</v>
      </c>
      <c r="M2377" s="1555">
        <f t="shared" si="1228"/>
        <v>450.4</v>
      </c>
      <c r="N2377" s="1555">
        <f t="shared" si="1229"/>
        <v>273.79999999999995</v>
      </c>
      <c r="O2377" s="1555">
        <f t="shared" si="1230"/>
        <v>200.19999999999996</v>
      </c>
      <c r="P2377" s="1555">
        <f t="shared" si="1231"/>
        <v>717</v>
      </c>
      <c r="Q2377" s="1555">
        <f t="shared" si="1232"/>
        <v>220.29999999999998</v>
      </c>
      <c r="R2377" s="1555">
        <f t="shared" si="1233"/>
        <v>278.5</v>
      </c>
      <c r="S2377" s="1555">
        <f t="shared" si="1234"/>
        <v>594.09999999999991</v>
      </c>
      <c r="T2377" s="1555">
        <f t="shared" si="1235"/>
        <v>507.30000000000007</v>
      </c>
      <c r="U2377" s="1555">
        <f t="shared" si="1236"/>
        <v>497.6</v>
      </c>
      <c r="V2377" s="1555">
        <f t="shared" si="1237"/>
        <v>466.4</v>
      </c>
      <c r="W2377" s="3367">
        <f t="shared" si="1238"/>
        <v>107.8</v>
      </c>
      <c r="Z2377" s="1468"/>
      <c r="AA2377" s="1485" t="s">
        <v>375</v>
      </c>
      <c r="AB2377" s="1555">
        <v>11</v>
      </c>
      <c r="AC2377" s="1509">
        <v>7</v>
      </c>
      <c r="AD2377" s="1555">
        <v>2</v>
      </c>
      <c r="AE2377" s="1556">
        <v>0</v>
      </c>
      <c r="AF2377" s="1556">
        <v>0</v>
      </c>
      <c r="AG2377" s="1556">
        <v>20</v>
      </c>
      <c r="AH2377" s="1555">
        <v>492</v>
      </c>
      <c r="AI2377" s="1557">
        <v>512</v>
      </c>
      <c r="AK2377" s="1468"/>
      <c r="AL2377" s="1485" t="s">
        <v>375</v>
      </c>
      <c r="AM2377" s="1555">
        <v>0</v>
      </c>
      <c r="AN2377" s="1509">
        <v>0</v>
      </c>
      <c r="AO2377" s="1555">
        <v>2</v>
      </c>
      <c r="AP2377" s="1556">
        <v>0</v>
      </c>
      <c r="AQ2377" s="1556">
        <v>0</v>
      </c>
      <c r="AR2377" s="1556">
        <v>2</v>
      </c>
      <c r="AS2377" s="1555">
        <v>448.4</v>
      </c>
      <c r="AT2377" s="1557">
        <v>450.4</v>
      </c>
      <c r="AV2377" s="1468"/>
      <c r="AW2377" s="1485" t="s">
        <v>375</v>
      </c>
      <c r="AX2377" s="1555">
        <v>0</v>
      </c>
      <c r="AY2377" s="1509">
        <v>0.4</v>
      </c>
      <c r="AZ2377" s="1555">
        <v>2.5</v>
      </c>
      <c r="BA2377" s="1556">
        <v>0</v>
      </c>
      <c r="BB2377" s="1556">
        <v>0</v>
      </c>
      <c r="BC2377" s="1556">
        <v>2.9</v>
      </c>
      <c r="BD2377" s="1555">
        <v>270.89999999999998</v>
      </c>
      <c r="BE2377" s="1557">
        <v>273.79999999999995</v>
      </c>
      <c r="BG2377" s="1468"/>
      <c r="BH2377" s="1485" t="s">
        <v>375</v>
      </c>
      <c r="BI2377" s="1555">
        <v>2.6</v>
      </c>
      <c r="BJ2377" s="1509">
        <v>0.2</v>
      </c>
      <c r="BK2377" s="1555">
        <v>0.9</v>
      </c>
      <c r="BL2377" s="1556">
        <v>0</v>
      </c>
      <c r="BM2377" s="1556">
        <v>0</v>
      </c>
      <c r="BN2377" s="1556">
        <v>3.7</v>
      </c>
      <c r="BO2377" s="1555">
        <v>196.49999999999997</v>
      </c>
      <c r="BP2377" s="1557">
        <v>200.19999999999996</v>
      </c>
      <c r="BR2377" s="1468"/>
      <c r="BS2377" s="1485" t="s">
        <v>375</v>
      </c>
      <c r="BT2377" s="1555">
        <v>4.7</v>
      </c>
      <c r="BU2377" s="1509">
        <v>0</v>
      </c>
      <c r="BV2377" s="1555">
        <v>1.7999999999999998</v>
      </c>
      <c r="BW2377" s="1556">
        <v>0</v>
      </c>
      <c r="BX2377" s="1556">
        <v>0</v>
      </c>
      <c r="BY2377" s="1556">
        <v>6.5</v>
      </c>
      <c r="BZ2377" s="1555">
        <v>710.5</v>
      </c>
      <c r="CA2377" s="1557">
        <v>717</v>
      </c>
      <c r="CC2377" s="1468"/>
      <c r="CD2377" s="1485" t="s">
        <v>375</v>
      </c>
      <c r="CE2377" s="1555">
        <v>0</v>
      </c>
      <c r="CF2377" s="1509">
        <v>0.5</v>
      </c>
      <c r="CG2377" s="1555">
        <v>0.89999999999999991</v>
      </c>
      <c r="CH2377" s="1556">
        <v>0</v>
      </c>
      <c r="CI2377" s="1556">
        <v>0</v>
      </c>
      <c r="CJ2377" s="1556">
        <v>1.4</v>
      </c>
      <c r="CK2377" s="1555">
        <v>218.89999999999998</v>
      </c>
      <c r="CL2377" s="1557">
        <v>220.29999999999998</v>
      </c>
      <c r="CN2377" s="1468"/>
      <c r="CO2377" s="1485" t="s">
        <v>375</v>
      </c>
      <c r="CP2377" s="1555">
        <v>0</v>
      </c>
      <c r="CQ2377" s="1509">
        <v>0.1</v>
      </c>
      <c r="CR2377" s="1555">
        <v>1.4</v>
      </c>
      <c r="CS2377" s="1556">
        <v>0</v>
      </c>
      <c r="CT2377" s="1556">
        <v>0</v>
      </c>
      <c r="CU2377" s="1556">
        <v>1.5</v>
      </c>
      <c r="CV2377" s="1555">
        <v>277</v>
      </c>
      <c r="CW2377" s="1557">
        <v>278.5</v>
      </c>
      <c r="CY2377" s="1468"/>
      <c r="CZ2377" s="1485" t="s">
        <v>375</v>
      </c>
      <c r="DA2377" s="1555">
        <v>3.7</v>
      </c>
      <c r="DB2377" s="1509">
        <v>0.2</v>
      </c>
      <c r="DC2377" s="1555">
        <v>2.5999999999999996</v>
      </c>
      <c r="DD2377" s="1556">
        <v>0</v>
      </c>
      <c r="DE2377" s="1556">
        <v>0</v>
      </c>
      <c r="DF2377" s="1556">
        <v>6.5</v>
      </c>
      <c r="DG2377" s="1555">
        <v>587.59999999999991</v>
      </c>
      <c r="DH2377" s="1557">
        <v>594.09999999999991</v>
      </c>
      <c r="DJ2377" s="1468"/>
      <c r="DK2377" s="1485" t="s">
        <v>375</v>
      </c>
      <c r="DL2377" s="1555">
        <v>4.2</v>
      </c>
      <c r="DM2377" s="1509">
        <v>0.9</v>
      </c>
      <c r="DN2377" s="1555">
        <v>1.7999999999999998</v>
      </c>
      <c r="DO2377" s="1556">
        <v>0</v>
      </c>
      <c r="DP2377" s="1556">
        <v>0</v>
      </c>
      <c r="DQ2377" s="1556">
        <v>6.9</v>
      </c>
      <c r="DR2377" s="1555">
        <v>500.40000000000009</v>
      </c>
      <c r="DS2377" s="1557">
        <v>507.30000000000007</v>
      </c>
      <c r="DU2377" s="1468"/>
      <c r="DV2377" s="1485" t="s">
        <v>375</v>
      </c>
      <c r="DW2377" s="1555">
        <v>1.5</v>
      </c>
      <c r="DX2377" s="1509">
        <v>0.3</v>
      </c>
      <c r="DY2377" s="1555">
        <v>2.2999999999999998</v>
      </c>
      <c r="DZ2377" s="1556">
        <v>0</v>
      </c>
      <c r="EA2377" s="1556">
        <v>0</v>
      </c>
      <c r="EB2377" s="1556">
        <v>4.0999999999999996</v>
      </c>
      <c r="EC2377" s="1555">
        <v>493.5</v>
      </c>
      <c r="ED2377" s="1557">
        <v>497.6</v>
      </c>
      <c r="EF2377" s="1468"/>
      <c r="EG2377" s="1485" t="s">
        <v>375</v>
      </c>
      <c r="EH2377" s="1555">
        <v>3.8</v>
      </c>
      <c r="EI2377" s="1509">
        <v>0.1</v>
      </c>
      <c r="EJ2377" s="1555">
        <v>5.5</v>
      </c>
      <c r="EK2377" s="1556">
        <v>0</v>
      </c>
      <c r="EL2377" s="1556">
        <v>0</v>
      </c>
      <c r="EM2377" s="1556">
        <v>9.4</v>
      </c>
      <c r="EN2377" s="1555">
        <v>457</v>
      </c>
      <c r="EO2377" s="1557">
        <v>466.4</v>
      </c>
      <c r="EQ2377" s="1468"/>
      <c r="ER2377" s="1485" t="s">
        <v>375</v>
      </c>
      <c r="ES2377" s="1555">
        <v>0</v>
      </c>
      <c r="ET2377" s="1509">
        <v>0.3</v>
      </c>
      <c r="EU2377" s="1555">
        <v>5.0999999999999996</v>
      </c>
      <c r="EV2377" s="1556">
        <v>0</v>
      </c>
      <c r="EW2377" s="1556">
        <v>0</v>
      </c>
      <c r="EX2377" s="1556">
        <v>5.4</v>
      </c>
      <c r="EY2377" s="1555">
        <v>102.4</v>
      </c>
      <c r="EZ2377" s="1557">
        <v>107.8</v>
      </c>
    </row>
    <row r="2378" spans="2:156" ht="10.35" customHeight="1">
      <c r="B2378" s="1468"/>
      <c r="C2378" s="1484" t="s">
        <v>374</v>
      </c>
      <c r="D2378" s="1556">
        <v>317363.3</v>
      </c>
      <c r="E2378" s="1556">
        <v>22515.899999999998</v>
      </c>
      <c r="F2378" s="1556">
        <v>11463.999999999998</v>
      </c>
      <c r="G2378" s="1556">
        <v>165010.20000000001</v>
      </c>
      <c r="H2378" s="1556">
        <v>0</v>
      </c>
      <c r="I2378" s="1556">
        <v>516353.4</v>
      </c>
      <c r="J2378" s="1556">
        <v>166165.29999999999</v>
      </c>
      <c r="K2378" s="1557">
        <v>682518.70000000007</v>
      </c>
      <c r="L2378" s="3368">
        <f t="shared" si="1227"/>
        <v>41911</v>
      </c>
      <c r="M2378" s="1556">
        <f t="shared" si="1228"/>
        <v>47439.000000000007</v>
      </c>
      <c r="N2378" s="1556">
        <f t="shared" si="1229"/>
        <v>53494.899999999994</v>
      </c>
      <c r="O2378" s="1556">
        <f t="shared" si="1230"/>
        <v>50477.2</v>
      </c>
      <c r="P2378" s="1556">
        <f t="shared" si="1231"/>
        <v>50257.2</v>
      </c>
      <c r="Q2378" s="1556">
        <f t="shared" si="1232"/>
        <v>54525.3</v>
      </c>
      <c r="R2378" s="1556">
        <f t="shared" si="1233"/>
        <v>57538.2</v>
      </c>
      <c r="S2378" s="1556">
        <f t="shared" si="1234"/>
        <v>51980.499999999993</v>
      </c>
      <c r="T2378" s="1556">
        <f t="shared" si="1235"/>
        <v>52017.600000000006</v>
      </c>
      <c r="U2378" s="1556">
        <f t="shared" si="1236"/>
        <v>53780.4</v>
      </c>
      <c r="V2378" s="1556">
        <f t="shared" si="1237"/>
        <v>56024.800000000003</v>
      </c>
      <c r="W2378" s="3369">
        <f t="shared" si="1238"/>
        <v>113072.6</v>
      </c>
      <c r="Z2378" s="1468"/>
      <c r="AA2378" s="1484" t="s">
        <v>374</v>
      </c>
      <c r="AB2378" s="1556">
        <v>16686</v>
      </c>
      <c r="AC2378" s="1556">
        <v>1111</v>
      </c>
      <c r="AD2378" s="1556">
        <v>991</v>
      </c>
      <c r="AE2378" s="1556">
        <v>11204</v>
      </c>
      <c r="AF2378" s="1556">
        <v>0</v>
      </c>
      <c r="AG2378" s="1556">
        <v>29992</v>
      </c>
      <c r="AH2378" s="1556">
        <v>11919</v>
      </c>
      <c r="AI2378" s="1557">
        <v>41911</v>
      </c>
      <c r="AK2378" s="1468"/>
      <c r="AL2378" s="1484" t="s">
        <v>374</v>
      </c>
      <c r="AM2378" s="1556">
        <v>21413.800000000003</v>
      </c>
      <c r="AN2378" s="1556">
        <v>1151.5999999999999</v>
      </c>
      <c r="AO2378" s="1556">
        <v>929</v>
      </c>
      <c r="AP2378" s="1556">
        <v>11044.300000000001</v>
      </c>
      <c r="AQ2378" s="1556">
        <v>0</v>
      </c>
      <c r="AR2378" s="1556">
        <v>34538.700000000004</v>
      </c>
      <c r="AS2378" s="1556">
        <v>12900.300000000001</v>
      </c>
      <c r="AT2378" s="1557">
        <v>47439.000000000007</v>
      </c>
      <c r="AV2378" s="1468"/>
      <c r="AW2378" s="1484" t="s">
        <v>374</v>
      </c>
      <c r="AX2378" s="1556">
        <v>19007.5</v>
      </c>
      <c r="AY2378" s="1556">
        <v>2617.6</v>
      </c>
      <c r="AZ2378" s="1556">
        <v>1167.8000000000002</v>
      </c>
      <c r="BA2378" s="1556">
        <v>17762.8</v>
      </c>
      <c r="BB2378" s="1556">
        <v>0</v>
      </c>
      <c r="BC2378" s="1556">
        <v>40555.699999999997</v>
      </c>
      <c r="BD2378" s="1556">
        <v>12939.2</v>
      </c>
      <c r="BE2378" s="1557">
        <v>53494.899999999994</v>
      </c>
      <c r="BG2378" s="1468"/>
      <c r="BH2378" s="1484" t="s">
        <v>374</v>
      </c>
      <c r="BI2378" s="1556">
        <v>24543.5</v>
      </c>
      <c r="BJ2378" s="1556">
        <v>1488.4</v>
      </c>
      <c r="BK2378" s="1556">
        <v>850.4</v>
      </c>
      <c r="BL2378" s="1556">
        <v>11571.7</v>
      </c>
      <c r="BM2378" s="1556">
        <v>0</v>
      </c>
      <c r="BN2378" s="1556">
        <v>38454</v>
      </c>
      <c r="BO2378" s="1556">
        <v>12023.2</v>
      </c>
      <c r="BP2378" s="1557">
        <v>50477.2</v>
      </c>
      <c r="BR2378" s="1468"/>
      <c r="BS2378" s="1484" t="s">
        <v>374</v>
      </c>
      <c r="BT2378" s="1556">
        <v>21390.100000000002</v>
      </c>
      <c r="BU2378" s="1556">
        <v>1478.1000000000001</v>
      </c>
      <c r="BV2378" s="1556">
        <v>796.09999999999991</v>
      </c>
      <c r="BW2378" s="1556">
        <v>13531.3</v>
      </c>
      <c r="BX2378" s="1556">
        <v>0</v>
      </c>
      <c r="BY2378" s="1556">
        <v>37195.599999999999</v>
      </c>
      <c r="BZ2378" s="1556">
        <v>13061.6</v>
      </c>
      <c r="CA2378" s="1557">
        <v>50257.2</v>
      </c>
      <c r="CC2378" s="1468"/>
      <c r="CD2378" s="1484" t="s">
        <v>374</v>
      </c>
      <c r="CE2378" s="1556">
        <v>25629.7</v>
      </c>
      <c r="CF2378" s="1556">
        <v>1703.8</v>
      </c>
      <c r="CG2378" s="1556">
        <v>797.90000000000009</v>
      </c>
      <c r="CH2378" s="1556">
        <v>13278.6</v>
      </c>
      <c r="CI2378" s="1556">
        <v>0</v>
      </c>
      <c r="CJ2378" s="1556">
        <v>41410</v>
      </c>
      <c r="CK2378" s="1556">
        <v>13115.300000000001</v>
      </c>
      <c r="CL2378" s="1557">
        <v>54525.3</v>
      </c>
      <c r="CN2378" s="1468"/>
      <c r="CO2378" s="1484" t="s">
        <v>374</v>
      </c>
      <c r="CP2378" s="1556">
        <v>26243.5</v>
      </c>
      <c r="CQ2378" s="1556">
        <v>2189</v>
      </c>
      <c r="CR2378" s="1556">
        <v>537</v>
      </c>
      <c r="CS2378" s="1556">
        <v>12792.9</v>
      </c>
      <c r="CT2378" s="1556">
        <v>0</v>
      </c>
      <c r="CU2378" s="1556">
        <v>41762.400000000001</v>
      </c>
      <c r="CV2378" s="1556">
        <v>15775.8</v>
      </c>
      <c r="CW2378" s="1557">
        <v>57538.2</v>
      </c>
      <c r="CY2378" s="1468"/>
      <c r="CZ2378" s="1484" t="s">
        <v>374</v>
      </c>
      <c r="DA2378" s="1556">
        <v>22344.399999999998</v>
      </c>
      <c r="DB2378" s="1556">
        <v>1806.9</v>
      </c>
      <c r="DC2378" s="1556">
        <v>1153.3999999999999</v>
      </c>
      <c r="DD2378" s="1556">
        <v>13773.5</v>
      </c>
      <c r="DE2378" s="1556">
        <v>0</v>
      </c>
      <c r="DF2378" s="1556">
        <v>39078.199999999997</v>
      </c>
      <c r="DG2378" s="1556">
        <v>12902.299999999997</v>
      </c>
      <c r="DH2378" s="1557">
        <v>51980.499999999993</v>
      </c>
      <c r="DJ2378" s="1468"/>
      <c r="DK2378" s="1484" t="s">
        <v>374</v>
      </c>
      <c r="DL2378" s="1556">
        <v>20880.500000000004</v>
      </c>
      <c r="DM2378" s="1556">
        <v>1864.9999999999998</v>
      </c>
      <c r="DN2378" s="1556">
        <v>1277.8</v>
      </c>
      <c r="DO2378" s="1556">
        <v>14428.8</v>
      </c>
      <c r="DP2378" s="1556">
        <v>0</v>
      </c>
      <c r="DQ2378" s="1556">
        <v>38452.100000000006</v>
      </c>
      <c r="DR2378" s="1556">
        <v>13565.499999999998</v>
      </c>
      <c r="DS2378" s="1557">
        <v>52017.600000000006</v>
      </c>
      <c r="DU2378" s="1468"/>
      <c r="DV2378" s="1484" t="s">
        <v>374</v>
      </c>
      <c r="DW2378" s="1556">
        <v>22686.3</v>
      </c>
      <c r="DX2378" s="1556">
        <v>1878.7</v>
      </c>
      <c r="DY2378" s="1556">
        <v>901.9</v>
      </c>
      <c r="DZ2378" s="1556">
        <v>13958.4</v>
      </c>
      <c r="EA2378" s="1556">
        <v>0</v>
      </c>
      <c r="EB2378" s="1556">
        <v>39425.300000000003</v>
      </c>
      <c r="EC2378" s="1556">
        <v>14355.1</v>
      </c>
      <c r="ED2378" s="1557">
        <v>53780.4</v>
      </c>
      <c r="EF2378" s="1468"/>
      <c r="EG2378" s="1484" t="s">
        <v>374</v>
      </c>
      <c r="EH2378" s="1556">
        <v>22940.400000000001</v>
      </c>
      <c r="EI2378" s="1556">
        <v>1187</v>
      </c>
      <c r="EJ2378" s="1556">
        <v>1078.9000000000001</v>
      </c>
      <c r="EK2378" s="1556">
        <v>15793.5</v>
      </c>
      <c r="EL2378" s="1556">
        <v>0</v>
      </c>
      <c r="EM2378" s="1556">
        <v>40999.800000000003</v>
      </c>
      <c r="EN2378" s="1556">
        <v>15025</v>
      </c>
      <c r="EO2378" s="1557">
        <v>56024.800000000003</v>
      </c>
      <c r="EQ2378" s="1468"/>
      <c r="ER2378" s="1484" t="s">
        <v>374</v>
      </c>
      <c r="ES2378" s="1556">
        <v>73597.600000000006</v>
      </c>
      <c r="ET2378" s="1556">
        <v>4038.8</v>
      </c>
      <c r="EU2378" s="1556">
        <v>982.8</v>
      </c>
      <c r="EV2378" s="1556">
        <v>15870.4</v>
      </c>
      <c r="EW2378" s="1556">
        <v>0</v>
      </c>
      <c r="EX2378" s="1556">
        <v>94489.600000000006</v>
      </c>
      <c r="EY2378" s="1556">
        <v>18583</v>
      </c>
      <c r="EZ2378" s="1557">
        <v>113072.6</v>
      </c>
    </row>
    <row r="2379" spans="2:156" ht="10.35" customHeight="1">
      <c r="B2379" s="1468"/>
      <c r="C2379" s="1484" t="s">
        <v>373</v>
      </c>
      <c r="D2379" s="1555">
        <v>164896.70000000001</v>
      </c>
      <c r="E2379" s="1555">
        <v>11672.7</v>
      </c>
      <c r="F2379" s="1555">
        <v>11080.8</v>
      </c>
      <c r="G2379" s="1556">
        <v>154164.4</v>
      </c>
      <c r="H2379" s="1556">
        <v>0</v>
      </c>
      <c r="I2379" s="1556">
        <v>341814.59999999992</v>
      </c>
      <c r="J2379" s="1555">
        <v>165275.20000000001</v>
      </c>
      <c r="K2379" s="1557">
        <v>507089.8</v>
      </c>
      <c r="L2379" s="3366">
        <f t="shared" si="1227"/>
        <v>30697</v>
      </c>
      <c r="M2379" s="1555">
        <f t="shared" si="1228"/>
        <v>33914.100000000006</v>
      </c>
      <c r="N2379" s="1555">
        <f t="shared" si="1229"/>
        <v>40616.6</v>
      </c>
      <c r="O2379" s="1555">
        <f t="shared" si="1230"/>
        <v>39042.799999999996</v>
      </c>
      <c r="P2379" s="1555">
        <f t="shared" si="1231"/>
        <v>38278.299999999996</v>
      </c>
      <c r="Q2379" s="1555">
        <f t="shared" si="1232"/>
        <v>42748.100000000006</v>
      </c>
      <c r="R2379" s="1555">
        <f t="shared" si="1233"/>
        <v>42274.3</v>
      </c>
      <c r="S2379" s="1555">
        <f t="shared" si="1234"/>
        <v>38440.699999999997</v>
      </c>
      <c r="T2379" s="1555">
        <f t="shared" si="1235"/>
        <v>38621.5</v>
      </c>
      <c r="U2379" s="1555">
        <f t="shared" si="1236"/>
        <v>41006.800000000003</v>
      </c>
      <c r="V2379" s="1555">
        <f t="shared" si="1237"/>
        <v>41918.300000000003</v>
      </c>
      <c r="W2379" s="3367">
        <f t="shared" si="1238"/>
        <v>79531.3</v>
      </c>
      <c r="Z2379" s="1468"/>
      <c r="AA2379" s="1484" t="s">
        <v>373</v>
      </c>
      <c r="AB2379" s="1555">
        <v>6933</v>
      </c>
      <c r="AC2379" s="1555">
        <v>358</v>
      </c>
      <c r="AD2379" s="1555">
        <v>950</v>
      </c>
      <c r="AE2379" s="1556">
        <v>10537</v>
      </c>
      <c r="AF2379" s="1556">
        <v>0</v>
      </c>
      <c r="AG2379" s="1556">
        <v>18778</v>
      </c>
      <c r="AH2379" s="1555">
        <v>11919</v>
      </c>
      <c r="AI2379" s="1557">
        <v>30697</v>
      </c>
      <c r="AK2379" s="1468"/>
      <c r="AL2379" s="1484" t="s">
        <v>373</v>
      </c>
      <c r="AM2379" s="1555">
        <v>9560.7000000000007</v>
      </c>
      <c r="AN2379" s="1555">
        <v>896</v>
      </c>
      <c r="AO2379" s="1555">
        <v>910.5</v>
      </c>
      <c r="AP2379" s="1556">
        <v>10377.6</v>
      </c>
      <c r="AQ2379" s="1556">
        <v>0</v>
      </c>
      <c r="AR2379" s="1556">
        <v>21744.800000000003</v>
      </c>
      <c r="AS2379" s="1555">
        <v>12169.300000000001</v>
      </c>
      <c r="AT2379" s="1557">
        <v>33914.100000000006</v>
      </c>
      <c r="AV2379" s="1468"/>
      <c r="AW2379" s="1484" t="s">
        <v>373</v>
      </c>
      <c r="AX2379" s="1555">
        <v>8512.6</v>
      </c>
      <c r="AY2379" s="1555">
        <v>932.4</v>
      </c>
      <c r="AZ2379" s="1555">
        <v>1136.4000000000001</v>
      </c>
      <c r="BA2379" s="1556">
        <v>17096.099999999999</v>
      </c>
      <c r="BB2379" s="1556">
        <v>0</v>
      </c>
      <c r="BC2379" s="1556">
        <v>27677.5</v>
      </c>
      <c r="BD2379" s="1555">
        <v>12939.1</v>
      </c>
      <c r="BE2379" s="1557">
        <v>40616.6</v>
      </c>
      <c r="BG2379" s="1468"/>
      <c r="BH2379" s="1484" t="s">
        <v>373</v>
      </c>
      <c r="BI2379" s="1555">
        <v>14613.9</v>
      </c>
      <c r="BJ2379" s="1555">
        <v>657.1</v>
      </c>
      <c r="BK2379" s="1555">
        <v>843.8</v>
      </c>
      <c r="BL2379" s="1556">
        <v>10904.9</v>
      </c>
      <c r="BM2379" s="1556">
        <v>0</v>
      </c>
      <c r="BN2379" s="1556">
        <v>27019.699999999997</v>
      </c>
      <c r="BO2379" s="1555">
        <v>12023.1</v>
      </c>
      <c r="BP2379" s="1557">
        <v>39042.799999999996</v>
      </c>
      <c r="BR2379" s="1468"/>
      <c r="BS2379" s="1484" t="s">
        <v>373</v>
      </c>
      <c r="BT2379" s="1555">
        <v>10766</v>
      </c>
      <c r="BU2379" s="1555">
        <v>808.40000000000009</v>
      </c>
      <c r="BV2379" s="1555">
        <v>777.8</v>
      </c>
      <c r="BW2379" s="1556">
        <v>12864.599999999999</v>
      </c>
      <c r="BX2379" s="1556">
        <v>0</v>
      </c>
      <c r="BY2379" s="1556">
        <v>25216.799999999996</v>
      </c>
      <c r="BZ2379" s="1555">
        <v>13061.5</v>
      </c>
      <c r="CA2379" s="1557">
        <v>38278.299999999996</v>
      </c>
      <c r="CC2379" s="1468"/>
      <c r="CD2379" s="1484" t="s">
        <v>373</v>
      </c>
      <c r="CE2379" s="1555">
        <v>15503.6</v>
      </c>
      <c r="CF2379" s="1555">
        <v>746.4</v>
      </c>
      <c r="CG2379" s="1555">
        <v>770.90000000000009</v>
      </c>
      <c r="CH2379" s="1556">
        <v>12611.9</v>
      </c>
      <c r="CI2379" s="1556">
        <v>0</v>
      </c>
      <c r="CJ2379" s="1556">
        <v>29632.800000000003</v>
      </c>
      <c r="CK2379" s="1555">
        <v>13115.300000000001</v>
      </c>
      <c r="CL2379" s="1557">
        <v>42748.100000000006</v>
      </c>
      <c r="CN2379" s="1468"/>
      <c r="CO2379" s="1484" t="s">
        <v>373</v>
      </c>
      <c r="CP2379" s="1555">
        <v>13078</v>
      </c>
      <c r="CQ2379" s="1555">
        <v>846.3</v>
      </c>
      <c r="CR2379" s="1555">
        <v>507.4</v>
      </c>
      <c r="CS2379" s="1556">
        <v>12126.2</v>
      </c>
      <c r="CT2379" s="1556">
        <v>0</v>
      </c>
      <c r="CU2379" s="1556">
        <v>26557.9</v>
      </c>
      <c r="CV2379" s="1555">
        <v>15716.4</v>
      </c>
      <c r="CW2379" s="1557">
        <v>42274.3</v>
      </c>
      <c r="CY2379" s="1468"/>
      <c r="CZ2379" s="1484" t="s">
        <v>373</v>
      </c>
      <c r="DA2379" s="1555">
        <v>10373.299999999999</v>
      </c>
      <c r="DB2379" s="1555">
        <v>971</v>
      </c>
      <c r="DC2379" s="1555">
        <v>1131.5999999999999</v>
      </c>
      <c r="DD2379" s="1556">
        <v>13106.8</v>
      </c>
      <c r="DE2379" s="1556">
        <v>0</v>
      </c>
      <c r="DF2379" s="1556">
        <v>25582.699999999997</v>
      </c>
      <c r="DG2379" s="1555">
        <v>12857.999999999998</v>
      </c>
      <c r="DH2379" s="1557">
        <v>38440.699999999997</v>
      </c>
      <c r="DJ2379" s="1468"/>
      <c r="DK2379" s="1484" t="s">
        <v>373</v>
      </c>
      <c r="DL2379" s="1555">
        <v>9332.2000000000007</v>
      </c>
      <c r="DM2379" s="1555">
        <v>922.3</v>
      </c>
      <c r="DN2379" s="1555">
        <v>1201.4000000000001</v>
      </c>
      <c r="DO2379" s="1556">
        <v>13644.4</v>
      </c>
      <c r="DP2379" s="1556">
        <v>0</v>
      </c>
      <c r="DQ2379" s="1556">
        <v>25100.3</v>
      </c>
      <c r="DR2379" s="1555">
        <v>13521.199999999999</v>
      </c>
      <c r="DS2379" s="1557">
        <v>38621.5</v>
      </c>
      <c r="DU2379" s="1468"/>
      <c r="DV2379" s="1484" t="s">
        <v>373</v>
      </c>
      <c r="DW2379" s="1555">
        <v>11347.8</v>
      </c>
      <c r="DX2379" s="1555">
        <v>1156.0999999999999</v>
      </c>
      <c r="DY2379" s="1555">
        <v>869.2</v>
      </c>
      <c r="DZ2379" s="1556">
        <v>13278.6</v>
      </c>
      <c r="EA2379" s="1556">
        <v>0</v>
      </c>
      <c r="EB2379" s="1556">
        <v>26651.7</v>
      </c>
      <c r="EC2379" s="1555">
        <v>14355.1</v>
      </c>
      <c r="ED2379" s="1557">
        <v>41006.800000000003</v>
      </c>
      <c r="EF2379" s="1468"/>
      <c r="EG2379" s="1484" t="s">
        <v>373</v>
      </c>
      <c r="EH2379" s="1555">
        <v>11611.2</v>
      </c>
      <c r="EI2379" s="1555">
        <v>517.4</v>
      </c>
      <c r="EJ2379" s="1555">
        <v>1030.9000000000001</v>
      </c>
      <c r="EK2379" s="1556">
        <v>13733.8</v>
      </c>
      <c r="EL2379" s="1556">
        <v>0</v>
      </c>
      <c r="EM2379" s="1556">
        <v>26893.3</v>
      </c>
      <c r="EN2379" s="1555">
        <v>15025</v>
      </c>
      <c r="EO2379" s="1557">
        <v>41918.300000000003</v>
      </c>
      <c r="EQ2379" s="1468"/>
      <c r="ER2379" s="1484" t="s">
        <v>373</v>
      </c>
      <c r="ES2379" s="1555">
        <v>43264.4</v>
      </c>
      <c r="ET2379" s="1555">
        <v>2861.3</v>
      </c>
      <c r="EU2379" s="1555">
        <v>950.9</v>
      </c>
      <c r="EV2379" s="1556">
        <v>13882.5</v>
      </c>
      <c r="EW2379" s="1556">
        <v>0</v>
      </c>
      <c r="EX2379" s="1556">
        <v>60959.1</v>
      </c>
      <c r="EY2379" s="1555">
        <v>18572.2</v>
      </c>
      <c r="EZ2379" s="1557">
        <v>79531.3</v>
      </c>
    </row>
    <row r="2380" spans="2:156" ht="10.35" customHeight="1">
      <c r="B2380" s="1468"/>
      <c r="C2380" s="1485" t="s">
        <v>372</v>
      </c>
      <c r="D2380" s="1555">
        <v>150760.1</v>
      </c>
      <c r="E2380" s="1555">
        <v>10375.300000000001</v>
      </c>
      <c r="F2380" s="1555">
        <v>177</v>
      </c>
      <c r="G2380" s="1555">
        <v>10845.699999999999</v>
      </c>
      <c r="H2380" s="1555">
        <v>0</v>
      </c>
      <c r="I2380" s="1556">
        <v>172158.10000000003</v>
      </c>
      <c r="J2380" s="1555">
        <v>890.09999999999991</v>
      </c>
      <c r="K2380" s="1557">
        <v>173048.2</v>
      </c>
      <c r="L2380" s="3366">
        <f t="shared" si="1227"/>
        <v>10973</v>
      </c>
      <c r="M2380" s="1555">
        <f t="shared" si="1228"/>
        <v>13395.4</v>
      </c>
      <c r="N2380" s="1555">
        <f t="shared" si="1229"/>
        <v>12783.800000000001</v>
      </c>
      <c r="O2380" s="1555">
        <f t="shared" si="1230"/>
        <v>11373.800000000001</v>
      </c>
      <c r="P2380" s="1555">
        <f t="shared" si="1231"/>
        <v>11699.100000000002</v>
      </c>
      <c r="Q2380" s="1555">
        <f t="shared" si="1232"/>
        <v>11653.900000000001</v>
      </c>
      <c r="R2380" s="1555">
        <f t="shared" si="1233"/>
        <v>15087.6</v>
      </c>
      <c r="S2380" s="1555">
        <f t="shared" si="1234"/>
        <v>13313.199999999997</v>
      </c>
      <c r="T2380" s="1555">
        <f t="shared" si="1235"/>
        <v>13218.8</v>
      </c>
      <c r="U2380" s="1555">
        <f t="shared" si="1236"/>
        <v>12676.6</v>
      </c>
      <c r="V2380" s="1555">
        <f t="shared" si="1237"/>
        <v>13842</v>
      </c>
      <c r="W2380" s="3367">
        <f t="shared" si="1238"/>
        <v>33031</v>
      </c>
      <c r="Z2380" s="1468"/>
      <c r="AA2380" s="1485" t="s">
        <v>372</v>
      </c>
      <c r="AB2380" s="1555">
        <v>9555</v>
      </c>
      <c r="AC2380" s="1555">
        <v>744</v>
      </c>
      <c r="AD2380" s="1555">
        <v>7</v>
      </c>
      <c r="AE2380" s="1555">
        <v>667</v>
      </c>
      <c r="AF2380" s="1555">
        <v>0</v>
      </c>
      <c r="AG2380" s="1556">
        <v>10973</v>
      </c>
      <c r="AH2380" s="1555">
        <v>0</v>
      </c>
      <c r="AI2380" s="1557">
        <v>10973</v>
      </c>
      <c r="AK2380" s="1468"/>
      <c r="AL2380" s="1485" t="s">
        <v>372</v>
      </c>
      <c r="AM2380" s="1555">
        <v>11732.699999999999</v>
      </c>
      <c r="AN2380" s="1555">
        <v>255.59999999999997</v>
      </c>
      <c r="AO2380" s="1555">
        <v>9.4</v>
      </c>
      <c r="AP2380" s="1555">
        <v>666.7</v>
      </c>
      <c r="AQ2380" s="1555">
        <v>0</v>
      </c>
      <c r="AR2380" s="1556">
        <v>12664.4</v>
      </c>
      <c r="AS2380" s="1555">
        <v>731</v>
      </c>
      <c r="AT2380" s="1557">
        <v>13395.4</v>
      </c>
      <c r="AV2380" s="1468"/>
      <c r="AW2380" s="1485" t="s">
        <v>372</v>
      </c>
      <c r="AX2380" s="1555">
        <v>10426.1</v>
      </c>
      <c r="AY2380" s="1555">
        <v>1684.8999999999999</v>
      </c>
      <c r="AZ2380" s="1555">
        <v>6.0000000000000009</v>
      </c>
      <c r="BA2380" s="1555">
        <v>666.7</v>
      </c>
      <c r="BB2380" s="1555">
        <v>0</v>
      </c>
      <c r="BC2380" s="1556">
        <v>12783.7</v>
      </c>
      <c r="BD2380" s="1555">
        <v>0.1</v>
      </c>
      <c r="BE2380" s="1557">
        <v>12783.800000000001</v>
      </c>
      <c r="BG2380" s="1468"/>
      <c r="BH2380" s="1485" t="s">
        <v>372</v>
      </c>
      <c r="BI2380" s="1555">
        <v>9870.6</v>
      </c>
      <c r="BJ2380" s="1555">
        <v>831.3</v>
      </c>
      <c r="BK2380" s="1555">
        <v>5.1000000000000005</v>
      </c>
      <c r="BL2380" s="1555">
        <v>666.7</v>
      </c>
      <c r="BM2380" s="1555">
        <v>0</v>
      </c>
      <c r="BN2380" s="1556">
        <v>11373.7</v>
      </c>
      <c r="BO2380" s="1555">
        <v>0.1</v>
      </c>
      <c r="BP2380" s="1557">
        <v>11373.800000000001</v>
      </c>
      <c r="BR2380" s="1468"/>
      <c r="BS2380" s="1485" t="s">
        <v>372</v>
      </c>
      <c r="BT2380" s="1555">
        <v>10359.400000000001</v>
      </c>
      <c r="BU2380" s="1555">
        <v>664.49999999999989</v>
      </c>
      <c r="BV2380" s="1555">
        <v>8.4</v>
      </c>
      <c r="BW2380" s="1555">
        <v>666.7</v>
      </c>
      <c r="BX2380" s="1555">
        <v>0</v>
      </c>
      <c r="BY2380" s="1556">
        <v>11699.000000000002</v>
      </c>
      <c r="BZ2380" s="1555">
        <v>0.1</v>
      </c>
      <c r="CA2380" s="1557">
        <v>11699.100000000002</v>
      </c>
      <c r="CC2380" s="1468"/>
      <c r="CD2380" s="1485" t="s">
        <v>372</v>
      </c>
      <c r="CE2380" s="1555">
        <v>10026.6</v>
      </c>
      <c r="CF2380" s="1555">
        <v>952.59999999999991</v>
      </c>
      <c r="CG2380" s="1555">
        <v>8</v>
      </c>
      <c r="CH2380" s="1555">
        <v>666.7</v>
      </c>
      <c r="CI2380" s="1555">
        <v>0</v>
      </c>
      <c r="CJ2380" s="1556">
        <v>11653.900000000001</v>
      </c>
      <c r="CK2380" s="1555">
        <v>0</v>
      </c>
      <c r="CL2380" s="1557">
        <v>11653.900000000001</v>
      </c>
      <c r="CN2380" s="1468"/>
      <c r="CO2380" s="1485" t="s">
        <v>372</v>
      </c>
      <c r="CP2380" s="1555">
        <v>13039.5</v>
      </c>
      <c r="CQ2380" s="1555">
        <v>1312.4</v>
      </c>
      <c r="CR2380" s="1555">
        <v>9.6</v>
      </c>
      <c r="CS2380" s="1555">
        <v>666.7</v>
      </c>
      <c r="CT2380" s="1555">
        <v>0</v>
      </c>
      <c r="CU2380" s="1556">
        <v>15028.2</v>
      </c>
      <c r="CV2380" s="1555">
        <v>59.4</v>
      </c>
      <c r="CW2380" s="1557">
        <v>15087.6</v>
      </c>
      <c r="CY2380" s="1468"/>
      <c r="CZ2380" s="1485" t="s">
        <v>372</v>
      </c>
      <c r="DA2380" s="1555">
        <v>11835.099999999999</v>
      </c>
      <c r="DB2380" s="1555">
        <v>755.30000000000007</v>
      </c>
      <c r="DC2380" s="1555">
        <v>11.799999999999999</v>
      </c>
      <c r="DD2380" s="1555">
        <v>666.7</v>
      </c>
      <c r="DE2380" s="1555">
        <v>0</v>
      </c>
      <c r="DF2380" s="1556">
        <v>13268.899999999998</v>
      </c>
      <c r="DG2380" s="1555">
        <v>44.3</v>
      </c>
      <c r="DH2380" s="1557">
        <v>13313.199999999997</v>
      </c>
      <c r="DJ2380" s="1468"/>
      <c r="DK2380" s="1485" t="s">
        <v>372</v>
      </c>
      <c r="DL2380" s="1555">
        <v>11498.1</v>
      </c>
      <c r="DM2380" s="1555">
        <v>837.89999999999986</v>
      </c>
      <c r="DN2380" s="1555">
        <v>54.1</v>
      </c>
      <c r="DO2380" s="1555">
        <v>784.4</v>
      </c>
      <c r="DP2380" s="1555">
        <v>0</v>
      </c>
      <c r="DQ2380" s="1556">
        <v>13174.5</v>
      </c>
      <c r="DR2380" s="1555">
        <v>44.3</v>
      </c>
      <c r="DS2380" s="1557">
        <v>13218.8</v>
      </c>
      <c r="DU2380" s="1468"/>
      <c r="DV2380" s="1485" t="s">
        <v>372</v>
      </c>
      <c r="DW2380" s="1555">
        <v>11250.2</v>
      </c>
      <c r="DX2380" s="1555">
        <v>719</v>
      </c>
      <c r="DY2380" s="1555">
        <v>27.6</v>
      </c>
      <c r="DZ2380" s="1555">
        <v>679.8</v>
      </c>
      <c r="EA2380" s="1555">
        <v>0</v>
      </c>
      <c r="EB2380" s="1556">
        <v>12676.6</v>
      </c>
      <c r="EC2380" s="1555">
        <v>0</v>
      </c>
      <c r="ED2380" s="1557">
        <v>12676.6</v>
      </c>
      <c r="EF2380" s="1468"/>
      <c r="EG2380" s="1485" t="s">
        <v>372</v>
      </c>
      <c r="EH2380" s="1555">
        <v>11125.5</v>
      </c>
      <c r="EI2380" s="1555">
        <v>643.6</v>
      </c>
      <c r="EJ2380" s="1555">
        <v>13.2</v>
      </c>
      <c r="EK2380" s="1555">
        <v>2059.6999999999998</v>
      </c>
      <c r="EL2380" s="1555">
        <v>0</v>
      </c>
      <c r="EM2380" s="1556">
        <v>13842</v>
      </c>
      <c r="EN2380" s="1555">
        <v>0</v>
      </c>
      <c r="EO2380" s="1557">
        <v>13842</v>
      </c>
      <c r="EQ2380" s="1468"/>
      <c r="ER2380" s="1485" t="s">
        <v>372</v>
      </c>
      <c r="ES2380" s="1555">
        <v>30041.3</v>
      </c>
      <c r="ET2380" s="1555">
        <v>974.2</v>
      </c>
      <c r="EU2380" s="1555">
        <v>16.8</v>
      </c>
      <c r="EV2380" s="1555">
        <v>1987.9</v>
      </c>
      <c r="EW2380" s="1555">
        <v>0</v>
      </c>
      <c r="EX2380" s="1556">
        <v>33020.199999999997</v>
      </c>
      <c r="EY2380" s="1555">
        <v>10.8</v>
      </c>
      <c r="EZ2380" s="1557">
        <v>33031</v>
      </c>
    </row>
    <row r="2381" spans="2:156" ht="10.35" customHeight="1">
      <c r="B2381" s="1468"/>
      <c r="C2381" s="1484" t="s">
        <v>371</v>
      </c>
      <c r="D2381" s="1555">
        <v>61733.4</v>
      </c>
      <c r="E2381" s="1555">
        <v>9856.4</v>
      </c>
      <c r="F2381" s="1555">
        <v>118.89999999999999</v>
      </c>
      <c r="G2381" s="1555">
        <v>10845.699999999999</v>
      </c>
      <c r="H2381" s="1555">
        <v>0</v>
      </c>
      <c r="I2381" s="1556">
        <v>82553.399999999994</v>
      </c>
      <c r="J2381" s="1555">
        <v>107.1</v>
      </c>
      <c r="K2381" s="1557">
        <v>82660.5</v>
      </c>
      <c r="L2381" s="3366">
        <f t="shared" si="1227"/>
        <v>4995</v>
      </c>
      <c r="M2381" s="1555">
        <f t="shared" si="1228"/>
        <v>5695.2</v>
      </c>
      <c r="N2381" s="1555">
        <f t="shared" si="1229"/>
        <v>6143</v>
      </c>
      <c r="O2381" s="1555">
        <f t="shared" si="1230"/>
        <v>4604</v>
      </c>
      <c r="P2381" s="1555">
        <f t="shared" si="1231"/>
        <v>4771.5</v>
      </c>
      <c r="Q2381" s="1555">
        <f t="shared" si="1232"/>
        <v>5087.3</v>
      </c>
      <c r="R2381" s="1555">
        <f t="shared" si="1233"/>
        <v>6029.7</v>
      </c>
      <c r="S2381" s="1555">
        <f t="shared" si="1234"/>
        <v>5747.5000000000009</v>
      </c>
      <c r="T2381" s="1555">
        <f t="shared" si="1235"/>
        <v>5730.7000000000007</v>
      </c>
      <c r="U2381" s="1555">
        <f t="shared" si="1236"/>
        <v>5507</v>
      </c>
      <c r="V2381" s="1555">
        <f t="shared" si="1237"/>
        <v>6365.7</v>
      </c>
      <c r="W2381" s="3367">
        <f t="shared" si="1238"/>
        <v>21983.9</v>
      </c>
      <c r="Z2381" s="1468"/>
      <c r="AA2381" s="1484" t="s">
        <v>371</v>
      </c>
      <c r="AB2381" s="1555">
        <v>3644</v>
      </c>
      <c r="AC2381" s="1555">
        <v>678</v>
      </c>
      <c r="AD2381" s="1555">
        <v>7</v>
      </c>
      <c r="AE2381" s="1555">
        <v>667</v>
      </c>
      <c r="AF2381" s="1555">
        <v>0</v>
      </c>
      <c r="AG2381" s="1556">
        <v>4995</v>
      </c>
      <c r="AH2381" s="1555">
        <v>0</v>
      </c>
      <c r="AI2381" s="1557">
        <v>4995</v>
      </c>
      <c r="AK2381" s="1468"/>
      <c r="AL2381" s="1484" t="s">
        <v>371</v>
      </c>
      <c r="AM2381" s="1555">
        <v>4795.7</v>
      </c>
      <c r="AN2381" s="1555">
        <v>216.7</v>
      </c>
      <c r="AO2381" s="1555">
        <v>4.3</v>
      </c>
      <c r="AP2381" s="1555">
        <v>666.7</v>
      </c>
      <c r="AQ2381" s="1555">
        <v>0</v>
      </c>
      <c r="AR2381" s="1556">
        <v>5683.4</v>
      </c>
      <c r="AS2381" s="1555">
        <v>11.8</v>
      </c>
      <c r="AT2381" s="1557">
        <v>5695.2</v>
      </c>
      <c r="AV2381" s="1468"/>
      <c r="AW2381" s="1484" t="s">
        <v>371</v>
      </c>
      <c r="AX2381" s="1555">
        <v>3856.1</v>
      </c>
      <c r="AY2381" s="1555">
        <v>1615.1</v>
      </c>
      <c r="AZ2381" s="1555">
        <v>5.1000000000000005</v>
      </c>
      <c r="BA2381" s="1555">
        <v>666.7</v>
      </c>
      <c r="BB2381" s="1555">
        <v>0</v>
      </c>
      <c r="BC2381" s="1556">
        <v>6143</v>
      </c>
      <c r="BD2381" s="1555">
        <v>0</v>
      </c>
      <c r="BE2381" s="1557">
        <v>6143</v>
      </c>
      <c r="BG2381" s="1468"/>
      <c r="BH2381" s="1484" t="s">
        <v>371</v>
      </c>
      <c r="BI2381" s="1555">
        <v>3122.8</v>
      </c>
      <c r="BJ2381" s="1555">
        <v>814.3</v>
      </c>
      <c r="BK2381" s="1555">
        <v>0.2</v>
      </c>
      <c r="BL2381" s="1555">
        <v>666.7</v>
      </c>
      <c r="BM2381" s="1555">
        <v>0</v>
      </c>
      <c r="BN2381" s="1556">
        <v>4604</v>
      </c>
      <c r="BO2381" s="1555">
        <v>0</v>
      </c>
      <c r="BP2381" s="1557">
        <v>4604</v>
      </c>
      <c r="BR2381" s="1468"/>
      <c r="BS2381" s="1484" t="s">
        <v>371</v>
      </c>
      <c r="BT2381" s="1555">
        <v>3471.5</v>
      </c>
      <c r="BU2381" s="1555">
        <v>628.59999999999991</v>
      </c>
      <c r="BV2381" s="1555">
        <v>4.7</v>
      </c>
      <c r="BW2381" s="1555">
        <v>666.7</v>
      </c>
      <c r="BX2381" s="1555">
        <v>0</v>
      </c>
      <c r="BY2381" s="1556">
        <v>4771.5</v>
      </c>
      <c r="BZ2381" s="1555">
        <v>0</v>
      </c>
      <c r="CA2381" s="1557">
        <v>4771.5</v>
      </c>
      <c r="CC2381" s="1468"/>
      <c r="CD2381" s="1484" t="s">
        <v>371</v>
      </c>
      <c r="CE2381" s="1555">
        <v>3566.9</v>
      </c>
      <c r="CF2381" s="1555">
        <v>851.59999999999991</v>
      </c>
      <c r="CG2381" s="1555">
        <v>2.0999999999999996</v>
      </c>
      <c r="CH2381" s="1555">
        <v>666.7</v>
      </c>
      <c r="CI2381" s="1555">
        <v>0</v>
      </c>
      <c r="CJ2381" s="1556">
        <v>5087.3</v>
      </c>
      <c r="CK2381" s="1555">
        <v>0</v>
      </c>
      <c r="CL2381" s="1557">
        <v>5087.3</v>
      </c>
      <c r="CN2381" s="1468"/>
      <c r="CO2381" s="1484" t="s">
        <v>371</v>
      </c>
      <c r="CP2381" s="1555">
        <v>4016.1</v>
      </c>
      <c r="CQ2381" s="1555">
        <v>1304.3</v>
      </c>
      <c r="CR2381" s="1555">
        <v>7</v>
      </c>
      <c r="CS2381" s="1555">
        <v>666.7</v>
      </c>
      <c r="CT2381" s="1555">
        <v>0</v>
      </c>
      <c r="CU2381" s="1556">
        <v>5994.1</v>
      </c>
      <c r="CV2381" s="1555">
        <v>35.6</v>
      </c>
      <c r="CW2381" s="1557">
        <v>6029.7</v>
      </c>
      <c r="CY2381" s="1468"/>
      <c r="CZ2381" s="1484" t="s">
        <v>371</v>
      </c>
      <c r="DA2381" s="1555">
        <v>4295.8</v>
      </c>
      <c r="DB2381" s="1555">
        <v>752.90000000000009</v>
      </c>
      <c r="DC2381" s="1555">
        <v>5.4999999999999982</v>
      </c>
      <c r="DD2381" s="1555">
        <v>666.7</v>
      </c>
      <c r="DE2381" s="1555">
        <v>0</v>
      </c>
      <c r="DF2381" s="1556">
        <v>5720.9000000000005</v>
      </c>
      <c r="DG2381" s="1555">
        <v>26.6</v>
      </c>
      <c r="DH2381" s="1557">
        <v>5747.5000000000009</v>
      </c>
      <c r="DJ2381" s="1468"/>
      <c r="DK2381" s="1484" t="s">
        <v>371</v>
      </c>
      <c r="DL2381" s="1555">
        <v>4077</v>
      </c>
      <c r="DM2381" s="1555">
        <v>791.09999999999991</v>
      </c>
      <c r="DN2381" s="1555">
        <v>51.6</v>
      </c>
      <c r="DO2381" s="1555">
        <v>784.4</v>
      </c>
      <c r="DP2381" s="1555">
        <v>0</v>
      </c>
      <c r="DQ2381" s="1556">
        <v>5704.1</v>
      </c>
      <c r="DR2381" s="1555">
        <v>26.6</v>
      </c>
      <c r="DS2381" s="1557">
        <v>5730.7000000000007</v>
      </c>
      <c r="DU2381" s="1468"/>
      <c r="DV2381" s="1484" t="s">
        <v>371</v>
      </c>
      <c r="DW2381" s="1555">
        <v>4122</v>
      </c>
      <c r="DX2381" s="1555">
        <v>690.5</v>
      </c>
      <c r="DY2381" s="1555">
        <v>14.7</v>
      </c>
      <c r="DZ2381" s="1555">
        <v>679.8</v>
      </c>
      <c r="EA2381" s="1555">
        <v>0</v>
      </c>
      <c r="EB2381" s="1556">
        <v>5507</v>
      </c>
      <c r="EC2381" s="1555">
        <v>0</v>
      </c>
      <c r="ED2381" s="1557">
        <v>5507</v>
      </c>
      <c r="EF2381" s="1468"/>
      <c r="EG2381" s="1484" t="s">
        <v>371</v>
      </c>
      <c r="EH2381" s="1555">
        <v>3745.9</v>
      </c>
      <c r="EI2381" s="1555">
        <v>551.5</v>
      </c>
      <c r="EJ2381" s="1555">
        <v>8.6</v>
      </c>
      <c r="EK2381" s="1555">
        <v>2059.6999999999998</v>
      </c>
      <c r="EL2381" s="1555">
        <v>0</v>
      </c>
      <c r="EM2381" s="1556">
        <v>6365.7</v>
      </c>
      <c r="EN2381" s="1555">
        <v>0</v>
      </c>
      <c r="EO2381" s="1557">
        <v>6365.7</v>
      </c>
      <c r="EQ2381" s="1468"/>
      <c r="ER2381" s="1484" t="s">
        <v>371</v>
      </c>
      <c r="ES2381" s="1555">
        <v>19019.599999999999</v>
      </c>
      <c r="ET2381" s="1555">
        <v>961.8</v>
      </c>
      <c r="EU2381" s="1555">
        <v>8.1</v>
      </c>
      <c r="EV2381" s="1555">
        <v>1987.9</v>
      </c>
      <c r="EW2381" s="1555">
        <v>0</v>
      </c>
      <c r="EX2381" s="1556">
        <v>21977.4</v>
      </c>
      <c r="EY2381" s="1555">
        <v>6.5</v>
      </c>
      <c r="EZ2381" s="1557">
        <v>21983.9</v>
      </c>
    </row>
    <row r="2382" spans="2:156" ht="10.35" customHeight="1">
      <c r="B2382" s="1468"/>
      <c r="C2382" s="1484" t="s">
        <v>370</v>
      </c>
      <c r="D2382" s="1555">
        <v>84565.3</v>
      </c>
      <c r="E2382" s="1555">
        <v>82.40000000000002</v>
      </c>
      <c r="F2382" s="1555">
        <v>55.800000000000011</v>
      </c>
      <c r="G2382" s="1555">
        <v>0</v>
      </c>
      <c r="H2382" s="1555">
        <v>0</v>
      </c>
      <c r="I2382" s="1556">
        <v>84703.499999999985</v>
      </c>
      <c r="J2382" s="1555">
        <v>71.3</v>
      </c>
      <c r="K2382" s="1557">
        <v>84774.8</v>
      </c>
      <c r="L2382" s="3366">
        <f t="shared" si="1227"/>
        <v>5874</v>
      </c>
      <c r="M2382" s="1555">
        <f t="shared" si="1228"/>
        <v>6758.9000000000005</v>
      </c>
      <c r="N2382" s="1555">
        <f t="shared" si="1229"/>
        <v>6297.9</v>
      </c>
      <c r="O2382" s="1555">
        <f t="shared" si="1230"/>
        <v>6518.5</v>
      </c>
      <c r="P2382" s="1555">
        <f t="shared" si="1231"/>
        <v>6478.6</v>
      </c>
      <c r="Q2382" s="1555">
        <f t="shared" si="1232"/>
        <v>5838.2000000000007</v>
      </c>
      <c r="R2382" s="1555">
        <f t="shared" si="1233"/>
        <v>8854.7000000000007</v>
      </c>
      <c r="S2382" s="1555">
        <f t="shared" si="1234"/>
        <v>7176.4</v>
      </c>
      <c r="T2382" s="1555">
        <f t="shared" si="1235"/>
        <v>6892.9</v>
      </c>
      <c r="U2382" s="1555">
        <f t="shared" si="1236"/>
        <v>6842.3</v>
      </c>
      <c r="V2382" s="1555">
        <f t="shared" si="1237"/>
        <v>6889.4</v>
      </c>
      <c r="W2382" s="3367">
        <f t="shared" si="1238"/>
        <v>10353</v>
      </c>
      <c r="Z2382" s="1468"/>
      <c r="AA2382" s="1484" t="s">
        <v>370</v>
      </c>
      <c r="AB2382" s="1555">
        <v>5872</v>
      </c>
      <c r="AC2382" s="1555">
        <v>1</v>
      </c>
      <c r="AD2382" s="1555">
        <v>1</v>
      </c>
      <c r="AE2382" s="1555">
        <v>0</v>
      </c>
      <c r="AF2382" s="1555">
        <v>0</v>
      </c>
      <c r="AG2382" s="1556">
        <v>5874</v>
      </c>
      <c r="AH2382" s="1555">
        <v>0</v>
      </c>
      <c r="AI2382" s="1557">
        <v>5874</v>
      </c>
      <c r="AK2382" s="1468"/>
      <c r="AL2382" s="1484" t="s">
        <v>370</v>
      </c>
      <c r="AM2382" s="1555">
        <v>6746.7</v>
      </c>
      <c r="AN2382" s="1555">
        <v>0.1</v>
      </c>
      <c r="AO2382" s="1555">
        <v>4.3</v>
      </c>
      <c r="AP2382" s="1555">
        <v>0</v>
      </c>
      <c r="AQ2382" s="1555">
        <v>0</v>
      </c>
      <c r="AR2382" s="1556">
        <v>6751.1</v>
      </c>
      <c r="AS2382" s="1555">
        <v>7.8</v>
      </c>
      <c r="AT2382" s="1557">
        <v>6758.9000000000005</v>
      </c>
      <c r="AV2382" s="1468"/>
      <c r="AW2382" s="1484" t="s">
        <v>370</v>
      </c>
      <c r="AX2382" s="1555">
        <v>6244.2</v>
      </c>
      <c r="AY2382" s="1555">
        <v>52.8</v>
      </c>
      <c r="AZ2382" s="1555">
        <v>0.9</v>
      </c>
      <c r="BA2382" s="1555">
        <v>0</v>
      </c>
      <c r="BB2382" s="1555">
        <v>0</v>
      </c>
      <c r="BC2382" s="1556">
        <v>6297.9</v>
      </c>
      <c r="BD2382" s="1555">
        <v>0</v>
      </c>
      <c r="BE2382" s="1557">
        <v>6297.9</v>
      </c>
      <c r="BG2382" s="1468"/>
      <c r="BH2382" s="1484" t="s">
        <v>370</v>
      </c>
      <c r="BI2382" s="1555">
        <v>6512.3</v>
      </c>
      <c r="BJ2382" s="1555">
        <v>1.5</v>
      </c>
      <c r="BK2382" s="1555">
        <v>4.7</v>
      </c>
      <c r="BL2382" s="1555">
        <v>0</v>
      </c>
      <c r="BM2382" s="1555">
        <v>0</v>
      </c>
      <c r="BN2382" s="1556">
        <v>6518.5</v>
      </c>
      <c r="BO2382" s="1555">
        <v>0</v>
      </c>
      <c r="BP2382" s="1557">
        <v>6518.5</v>
      </c>
      <c r="BR2382" s="1468"/>
      <c r="BS2382" s="1484" t="s">
        <v>370</v>
      </c>
      <c r="BT2382" s="1555">
        <v>6470.1</v>
      </c>
      <c r="BU2382" s="1555">
        <v>4.8000000000000016</v>
      </c>
      <c r="BV2382" s="1555">
        <v>3.7000000000000006</v>
      </c>
      <c r="BW2382" s="1555">
        <v>0</v>
      </c>
      <c r="BX2382" s="1555">
        <v>0</v>
      </c>
      <c r="BY2382" s="1556">
        <v>6478.6</v>
      </c>
      <c r="BZ2382" s="1555">
        <v>0</v>
      </c>
      <c r="CA2382" s="1557">
        <v>6478.6</v>
      </c>
      <c r="CC2382" s="1468"/>
      <c r="CD2382" s="1484" t="s">
        <v>370</v>
      </c>
      <c r="CE2382" s="1555">
        <v>5821.1</v>
      </c>
      <c r="CF2382" s="1555">
        <v>12.100000000000001</v>
      </c>
      <c r="CG2382" s="1555">
        <v>5</v>
      </c>
      <c r="CH2382" s="1555">
        <v>0</v>
      </c>
      <c r="CI2382" s="1555">
        <v>0</v>
      </c>
      <c r="CJ2382" s="1556">
        <v>5838.2000000000007</v>
      </c>
      <c r="CK2382" s="1555">
        <v>0</v>
      </c>
      <c r="CL2382" s="1557">
        <v>5838.2000000000007</v>
      </c>
      <c r="CN2382" s="1468"/>
      <c r="CO2382" s="1484" t="s">
        <v>370</v>
      </c>
      <c r="CP2382" s="1555">
        <v>8827.5</v>
      </c>
      <c r="CQ2382" s="1555">
        <v>0.8</v>
      </c>
      <c r="CR2382" s="1555">
        <v>2.6</v>
      </c>
      <c r="CS2382" s="1555">
        <v>0</v>
      </c>
      <c r="CT2382" s="1555">
        <v>0</v>
      </c>
      <c r="CU2382" s="1556">
        <v>8830.9</v>
      </c>
      <c r="CV2382" s="1555">
        <v>23.8</v>
      </c>
      <c r="CW2382" s="1557">
        <v>8854.7000000000007</v>
      </c>
      <c r="CY2382" s="1468"/>
      <c r="CZ2382" s="1484" t="s">
        <v>370</v>
      </c>
      <c r="DA2382" s="1555">
        <v>7150</v>
      </c>
      <c r="DB2382" s="1555">
        <v>2.4000000000000004</v>
      </c>
      <c r="DC2382" s="1555">
        <v>6.3000000000000007</v>
      </c>
      <c r="DD2382" s="1555">
        <v>0</v>
      </c>
      <c r="DE2382" s="1555">
        <v>0</v>
      </c>
      <c r="DF2382" s="1556">
        <v>7158.7</v>
      </c>
      <c r="DG2382" s="1555">
        <v>17.7</v>
      </c>
      <c r="DH2382" s="1557">
        <v>7176.4</v>
      </c>
      <c r="DJ2382" s="1468"/>
      <c r="DK2382" s="1484" t="s">
        <v>370</v>
      </c>
      <c r="DL2382" s="1555">
        <v>6872.7</v>
      </c>
      <c r="DM2382" s="1555">
        <v>0</v>
      </c>
      <c r="DN2382" s="1555">
        <v>2.5</v>
      </c>
      <c r="DO2382" s="1555">
        <v>0</v>
      </c>
      <c r="DP2382" s="1555">
        <v>0</v>
      </c>
      <c r="DQ2382" s="1556">
        <v>6875.2</v>
      </c>
      <c r="DR2382" s="1555">
        <v>17.7</v>
      </c>
      <c r="DS2382" s="1557">
        <v>6892.9</v>
      </c>
      <c r="DU2382" s="1468"/>
      <c r="DV2382" s="1484" t="s">
        <v>370</v>
      </c>
      <c r="DW2382" s="1555">
        <v>6826.2</v>
      </c>
      <c r="DX2382" s="1555">
        <v>3.2</v>
      </c>
      <c r="DY2382" s="1555">
        <v>12.9</v>
      </c>
      <c r="DZ2382" s="1555">
        <v>0</v>
      </c>
      <c r="EA2382" s="1555">
        <v>0</v>
      </c>
      <c r="EB2382" s="1556">
        <v>6842.3</v>
      </c>
      <c r="EC2382" s="1555">
        <v>0</v>
      </c>
      <c r="ED2382" s="1557">
        <v>6842.3</v>
      </c>
      <c r="EF2382" s="1468"/>
      <c r="EG2382" s="1484" t="s">
        <v>370</v>
      </c>
      <c r="EH2382" s="1555">
        <v>6885.4</v>
      </c>
      <c r="EI2382" s="1555">
        <v>0.8</v>
      </c>
      <c r="EJ2382" s="1555">
        <v>3.2</v>
      </c>
      <c r="EK2382" s="1555">
        <v>0</v>
      </c>
      <c r="EL2382" s="1555">
        <v>0</v>
      </c>
      <c r="EM2382" s="1556">
        <v>6889.4</v>
      </c>
      <c r="EN2382" s="1555">
        <v>0</v>
      </c>
      <c r="EO2382" s="1557">
        <v>6889.4</v>
      </c>
      <c r="EQ2382" s="1468"/>
      <c r="ER2382" s="1484" t="s">
        <v>370</v>
      </c>
      <c r="ES2382" s="1555">
        <v>10337.1</v>
      </c>
      <c r="ET2382" s="1555">
        <v>2.9</v>
      </c>
      <c r="EU2382" s="1555">
        <v>8.6999999999999993</v>
      </c>
      <c r="EV2382" s="1555">
        <v>0</v>
      </c>
      <c r="EW2382" s="1555">
        <v>0</v>
      </c>
      <c r="EX2382" s="1556">
        <v>10348.700000000001</v>
      </c>
      <c r="EY2382" s="1555">
        <v>4.3</v>
      </c>
      <c r="EZ2382" s="1557">
        <v>10353</v>
      </c>
    </row>
    <row r="2383" spans="2:156" ht="10.35" customHeight="1">
      <c r="B2383" s="1468"/>
      <c r="C2383" s="1484" t="s">
        <v>369</v>
      </c>
      <c r="D2383" s="1555">
        <v>4462.4000000000015</v>
      </c>
      <c r="E2383" s="1555">
        <v>436.50000000000006</v>
      </c>
      <c r="F2383" s="1555">
        <v>3.3</v>
      </c>
      <c r="G2383" s="1555">
        <v>0</v>
      </c>
      <c r="H2383" s="1555">
        <v>0</v>
      </c>
      <c r="I2383" s="1556">
        <v>4902.2000000000007</v>
      </c>
      <c r="J2383" s="1555">
        <v>711.7</v>
      </c>
      <c r="K2383" s="1557">
        <v>5613.9000000000015</v>
      </c>
      <c r="L2383" s="3366">
        <f t="shared" si="1227"/>
        <v>105</v>
      </c>
      <c r="M2383" s="1555">
        <f t="shared" si="1228"/>
        <v>941.29999999999961</v>
      </c>
      <c r="N2383" s="1555">
        <f t="shared" si="1229"/>
        <v>342.90000000000049</v>
      </c>
      <c r="O2383" s="1555">
        <f t="shared" si="1230"/>
        <v>251.30000000000015</v>
      </c>
      <c r="P2383" s="1555">
        <f t="shared" si="1231"/>
        <v>449.00000000000091</v>
      </c>
      <c r="Q2383" s="1555">
        <f t="shared" si="1232"/>
        <v>728.39999999999986</v>
      </c>
      <c r="R2383" s="1555">
        <f t="shared" si="1233"/>
        <v>203.2</v>
      </c>
      <c r="S2383" s="1555">
        <f t="shared" si="1234"/>
        <v>389.29999999999995</v>
      </c>
      <c r="T2383" s="1555">
        <f t="shared" si="1235"/>
        <v>595.19999999999982</v>
      </c>
      <c r="U2383" s="1555">
        <f t="shared" si="1236"/>
        <v>327.3</v>
      </c>
      <c r="V2383" s="1555">
        <f t="shared" si="1237"/>
        <v>586.9</v>
      </c>
      <c r="W2383" s="3367">
        <f t="shared" si="1238"/>
        <v>694.1</v>
      </c>
      <c r="Z2383" s="1468"/>
      <c r="AA2383" s="1484" t="s">
        <v>369</v>
      </c>
      <c r="AB2383" s="1555">
        <v>40</v>
      </c>
      <c r="AC2383" s="1555">
        <v>65</v>
      </c>
      <c r="AD2383" s="1555">
        <v>0</v>
      </c>
      <c r="AE2383" s="1555">
        <v>0</v>
      </c>
      <c r="AF2383" s="1555">
        <v>0</v>
      </c>
      <c r="AG2383" s="1556">
        <v>105</v>
      </c>
      <c r="AH2383" s="1555">
        <v>0</v>
      </c>
      <c r="AI2383" s="1557">
        <v>105</v>
      </c>
      <c r="AK2383" s="1468"/>
      <c r="AL2383" s="1484" t="s">
        <v>369</v>
      </c>
      <c r="AM2383" s="1555">
        <v>190.29999999999964</v>
      </c>
      <c r="AN2383" s="1555">
        <v>38.799999999999997</v>
      </c>
      <c r="AO2383" s="1555">
        <v>0.8</v>
      </c>
      <c r="AP2383" s="1555">
        <v>0</v>
      </c>
      <c r="AQ2383" s="1555">
        <v>0</v>
      </c>
      <c r="AR2383" s="1556">
        <v>229.89999999999964</v>
      </c>
      <c r="AS2383" s="1555">
        <v>711.4</v>
      </c>
      <c r="AT2383" s="1557">
        <v>941.29999999999961</v>
      </c>
      <c r="AV2383" s="1468"/>
      <c r="AW2383" s="1484" t="s">
        <v>369</v>
      </c>
      <c r="AX2383" s="1555">
        <v>325.80000000000047</v>
      </c>
      <c r="AY2383" s="1555">
        <v>17.000000000000004</v>
      </c>
      <c r="AZ2383" s="1555">
        <v>0</v>
      </c>
      <c r="BA2383" s="1555">
        <v>0</v>
      </c>
      <c r="BB2383" s="1555">
        <v>0</v>
      </c>
      <c r="BC2383" s="1556">
        <v>342.80000000000047</v>
      </c>
      <c r="BD2383" s="1555">
        <v>0.1</v>
      </c>
      <c r="BE2383" s="1557">
        <v>342.90000000000049</v>
      </c>
      <c r="BG2383" s="1468"/>
      <c r="BH2383" s="1484" t="s">
        <v>369</v>
      </c>
      <c r="BI2383" s="1555">
        <v>235.50000000000017</v>
      </c>
      <c r="BJ2383" s="1555">
        <v>15.5</v>
      </c>
      <c r="BK2383" s="1555">
        <v>0.19999999999999996</v>
      </c>
      <c r="BL2383" s="1555">
        <v>0</v>
      </c>
      <c r="BM2383" s="1555">
        <v>0</v>
      </c>
      <c r="BN2383" s="1556">
        <v>251.20000000000016</v>
      </c>
      <c r="BO2383" s="1555">
        <v>0.1</v>
      </c>
      <c r="BP2383" s="1557">
        <v>251.30000000000015</v>
      </c>
      <c r="BR2383" s="1468"/>
      <c r="BS2383" s="1484" t="s">
        <v>369</v>
      </c>
      <c r="BT2383" s="1555">
        <v>417.80000000000092</v>
      </c>
      <c r="BU2383" s="1555">
        <v>31.099999999999994</v>
      </c>
      <c r="BV2383" s="1555">
        <v>0</v>
      </c>
      <c r="BW2383" s="1555">
        <v>0</v>
      </c>
      <c r="BX2383" s="1555">
        <v>0</v>
      </c>
      <c r="BY2383" s="1556">
        <v>448.90000000000089</v>
      </c>
      <c r="BZ2383" s="1555">
        <v>0.1</v>
      </c>
      <c r="CA2383" s="1557">
        <v>449.00000000000091</v>
      </c>
      <c r="CC2383" s="1468"/>
      <c r="CD2383" s="1484" t="s">
        <v>369</v>
      </c>
      <c r="CE2383" s="1555">
        <v>638.59999999999991</v>
      </c>
      <c r="CF2383" s="1555">
        <v>88.9</v>
      </c>
      <c r="CG2383" s="1555">
        <v>0.9</v>
      </c>
      <c r="CH2383" s="1555">
        <v>0</v>
      </c>
      <c r="CI2383" s="1555">
        <v>0</v>
      </c>
      <c r="CJ2383" s="1556">
        <v>728.39999999999986</v>
      </c>
      <c r="CK2383" s="1555">
        <v>0</v>
      </c>
      <c r="CL2383" s="1557">
        <v>728.39999999999986</v>
      </c>
      <c r="CN2383" s="1468"/>
      <c r="CO2383" s="1484" t="s">
        <v>369</v>
      </c>
      <c r="CP2383" s="1555">
        <v>195.9</v>
      </c>
      <c r="CQ2383" s="1555">
        <v>7.3</v>
      </c>
      <c r="CR2383" s="1555">
        <v>0</v>
      </c>
      <c r="CS2383" s="1555">
        <v>0</v>
      </c>
      <c r="CT2383" s="1555">
        <v>0</v>
      </c>
      <c r="CU2383" s="1556">
        <v>203.2</v>
      </c>
      <c r="CV2383" s="1555">
        <v>0</v>
      </c>
      <c r="CW2383" s="1557">
        <v>203.2</v>
      </c>
      <c r="CY2383" s="1468"/>
      <c r="CZ2383" s="1484" t="s">
        <v>369</v>
      </c>
      <c r="DA2383" s="1555">
        <v>389.29999999999995</v>
      </c>
      <c r="DB2383" s="1555">
        <v>0</v>
      </c>
      <c r="DC2383" s="1555">
        <v>0</v>
      </c>
      <c r="DD2383" s="1555">
        <v>0</v>
      </c>
      <c r="DE2383" s="1555">
        <v>0</v>
      </c>
      <c r="DF2383" s="1556">
        <v>389.29999999999995</v>
      </c>
      <c r="DG2383" s="1555">
        <v>0</v>
      </c>
      <c r="DH2383" s="1557">
        <v>389.29999999999995</v>
      </c>
      <c r="DJ2383" s="1468"/>
      <c r="DK2383" s="1484" t="s">
        <v>369</v>
      </c>
      <c r="DL2383" s="1555">
        <v>548.39999999999986</v>
      </c>
      <c r="DM2383" s="1555">
        <v>46.800000000000004</v>
      </c>
      <c r="DN2383" s="1555">
        <v>0</v>
      </c>
      <c r="DO2383" s="1555">
        <v>0</v>
      </c>
      <c r="DP2383" s="1555">
        <v>0</v>
      </c>
      <c r="DQ2383" s="1556">
        <v>595.19999999999982</v>
      </c>
      <c r="DR2383" s="1555">
        <v>0</v>
      </c>
      <c r="DS2383" s="1557">
        <v>595.19999999999982</v>
      </c>
      <c r="DU2383" s="1468"/>
      <c r="DV2383" s="1484" t="s">
        <v>369</v>
      </c>
      <c r="DW2383" s="1555">
        <v>302</v>
      </c>
      <c r="DX2383" s="1555">
        <v>25.3</v>
      </c>
      <c r="DY2383" s="1555">
        <v>0</v>
      </c>
      <c r="DZ2383" s="1555">
        <v>0</v>
      </c>
      <c r="EA2383" s="1555">
        <v>0</v>
      </c>
      <c r="EB2383" s="1556">
        <v>327.3</v>
      </c>
      <c r="EC2383" s="1555">
        <v>0</v>
      </c>
      <c r="ED2383" s="1557">
        <v>327.3</v>
      </c>
      <c r="EF2383" s="1468"/>
      <c r="EG2383" s="1484" t="s">
        <v>369</v>
      </c>
      <c r="EH2383" s="1555">
        <v>494.2</v>
      </c>
      <c r="EI2383" s="1555">
        <v>91.3</v>
      </c>
      <c r="EJ2383" s="1555">
        <v>1.4</v>
      </c>
      <c r="EK2383" s="1555">
        <v>0</v>
      </c>
      <c r="EL2383" s="1555">
        <v>0</v>
      </c>
      <c r="EM2383" s="1556">
        <v>586.9</v>
      </c>
      <c r="EN2383" s="1555">
        <v>0</v>
      </c>
      <c r="EO2383" s="1557">
        <v>586.9</v>
      </c>
      <c r="EQ2383" s="1468"/>
      <c r="ER2383" s="1484" t="s">
        <v>369</v>
      </c>
      <c r="ES2383" s="1555">
        <v>684.6</v>
      </c>
      <c r="ET2383" s="1555">
        <v>9.5</v>
      </c>
      <c r="EU2383" s="1555">
        <v>0</v>
      </c>
      <c r="EV2383" s="1555">
        <v>0</v>
      </c>
      <c r="EW2383" s="1555">
        <v>0</v>
      </c>
      <c r="EX2383" s="1556">
        <v>694.1</v>
      </c>
      <c r="EY2383" s="1555">
        <v>0</v>
      </c>
      <c r="EZ2383" s="1557">
        <v>694.1</v>
      </c>
    </row>
    <row r="2384" spans="2:156" ht="10.35" customHeight="1">
      <c r="B2384" s="1468"/>
      <c r="C2384" s="1484" t="s">
        <v>368</v>
      </c>
      <c r="D2384" s="1555">
        <v>1706.5</v>
      </c>
      <c r="E2384" s="1555">
        <v>467.90000000000003</v>
      </c>
      <c r="F2384" s="1555">
        <v>205.19999999999996</v>
      </c>
      <c r="G2384" s="1555">
        <v>0.1</v>
      </c>
      <c r="H2384" s="1555">
        <v>0</v>
      </c>
      <c r="I2384" s="1556">
        <v>2379.6999999999998</v>
      </c>
      <c r="J2384" s="1555">
        <v>0</v>
      </c>
      <c r="K2384" s="1557">
        <v>2379.6999999999998</v>
      </c>
      <c r="L2384" s="3366">
        <f t="shared" si="1227"/>
        <v>240</v>
      </c>
      <c r="M2384" s="1555">
        <f t="shared" si="1228"/>
        <v>129.5</v>
      </c>
      <c r="N2384" s="1555">
        <f t="shared" si="1229"/>
        <v>94.5</v>
      </c>
      <c r="O2384" s="1555">
        <f t="shared" si="1230"/>
        <v>60.6</v>
      </c>
      <c r="P2384" s="1555">
        <f t="shared" si="1231"/>
        <v>279.79999999999995</v>
      </c>
      <c r="Q2384" s="1555">
        <f t="shared" si="1232"/>
        <v>123.3</v>
      </c>
      <c r="R2384" s="1555">
        <f t="shared" si="1233"/>
        <v>176.3</v>
      </c>
      <c r="S2384" s="1555">
        <f t="shared" si="1234"/>
        <v>226.6</v>
      </c>
      <c r="T2384" s="1555">
        <f t="shared" si="1235"/>
        <v>177.3</v>
      </c>
      <c r="U2384" s="1555">
        <f t="shared" si="1236"/>
        <v>97</v>
      </c>
      <c r="V2384" s="1555">
        <f t="shared" si="1237"/>
        <v>264.5</v>
      </c>
      <c r="W2384" s="3367">
        <f t="shared" si="1238"/>
        <v>510.3</v>
      </c>
      <c r="Z2384" s="1468"/>
      <c r="AA2384" s="1484" t="s">
        <v>368</v>
      </c>
      <c r="AB2384" s="1555">
        <v>198</v>
      </c>
      <c r="AC2384" s="1555">
        <v>9</v>
      </c>
      <c r="AD2384" s="1555">
        <v>33</v>
      </c>
      <c r="AE2384" s="1555">
        <v>0</v>
      </c>
      <c r="AF2384" s="1555">
        <v>0</v>
      </c>
      <c r="AG2384" s="1556">
        <v>240</v>
      </c>
      <c r="AH2384" s="1555">
        <v>0</v>
      </c>
      <c r="AI2384" s="1557">
        <v>240</v>
      </c>
      <c r="AK2384" s="1468"/>
      <c r="AL2384" s="1484" t="s">
        <v>368</v>
      </c>
      <c r="AM2384" s="1555">
        <v>120.4</v>
      </c>
      <c r="AN2384" s="1555">
        <v>0</v>
      </c>
      <c r="AO2384" s="1555">
        <v>9.1</v>
      </c>
      <c r="AP2384" s="1555">
        <v>0</v>
      </c>
      <c r="AQ2384" s="1555">
        <v>0</v>
      </c>
      <c r="AR2384" s="1556">
        <v>129.5</v>
      </c>
      <c r="AS2384" s="1555">
        <v>0</v>
      </c>
      <c r="AT2384" s="1557">
        <v>129.5</v>
      </c>
      <c r="AV2384" s="1468"/>
      <c r="AW2384" s="1484" t="s">
        <v>368</v>
      </c>
      <c r="AX2384" s="1555">
        <v>68.8</v>
      </c>
      <c r="AY2384" s="1555">
        <v>0.3</v>
      </c>
      <c r="AZ2384" s="1555">
        <v>25.400000000000002</v>
      </c>
      <c r="BA2384" s="1555">
        <v>0</v>
      </c>
      <c r="BB2384" s="1555">
        <v>0</v>
      </c>
      <c r="BC2384" s="1556">
        <v>94.5</v>
      </c>
      <c r="BD2384" s="1555">
        <v>0</v>
      </c>
      <c r="BE2384" s="1557">
        <v>94.5</v>
      </c>
      <c r="BG2384" s="1468"/>
      <c r="BH2384" s="1484" t="s">
        <v>368</v>
      </c>
      <c r="BI2384" s="1555">
        <v>59</v>
      </c>
      <c r="BJ2384" s="1555">
        <v>0</v>
      </c>
      <c r="BK2384" s="1555">
        <v>1.5</v>
      </c>
      <c r="BL2384" s="1555">
        <v>0.1</v>
      </c>
      <c r="BM2384" s="1555">
        <v>0</v>
      </c>
      <c r="BN2384" s="1556">
        <v>60.6</v>
      </c>
      <c r="BO2384" s="1555">
        <v>0</v>
      </c>
      <c r="BP2384" s="1557">
        <v>60.6</v>
      </c>
      <c r="BR2384" s="1468"/>
      <c r="BS2384" s="1484" t="s">
        <v>368</v>
      </c>
      <c r="BT2384" s="1555">
        <v>264.7</v>
      </c>
      <c r="BU2384" s="1555">
        <v>5.2</v>
      </c>
      <c r="BV2384" s="1555">
        <v>9.8999999999999968</v>
      </c>
      <c r="BW2384" s="1555">
        <v>0</v>
      </c>
      <c r="BX2384" s="1555">
        <v>0</v>
      </c>
      <c r="BY2384" s="1556">
        <v>279.79999999999995</v>
      </c>
      <c r="BZ2384" s="1555">
        <v>0</v>
      </c>
      <c r="CA2384" s="1557">
        <v>279.79999999999995</v>
      </c>
      <c r="CC2384" s="1468"/>
      <c r="CD2384" s="1484" t="s">
        <v>368</v>
      </c>
      <c r="CE2384" s="1555">
        <v>99.5</v>
      </c>
      <c r="CF2384" s="1555">
        <v>4.8</v>
      </c>
      <c r="CG2384" s="1555">
        <v>19</v>
      </c>
      <c r="CH2384" s="1555">
        <v>0</v>
      </c>
      <c r="CI2384" s="1555">
        <v>0</v>
      </c>
      <c r="CJ2384" s="1556">
        <v>123.3</v>
      </c>
      <c r="CK2384" s="1555">
        <v>0</v>
      </c>
      <c r="CL2384" s="1557">
        <v>123.3</v>
      </c>
      <c r="CN2384" s="1468"/>
      <c r="CO2384" s="1484" t="s">
        <v>368</v>
      </c>
      <c r="CP2384" s="1555">
        <v>126</v>
      </c>
      <c r="CQ2384" s="1555">
        <v>30.3</v>
      </c>
      <c r="CR2384" s="1555">
        <v>20</v>
      </c>
      <c r="CS2384" s="1555">
        <v>0</v>
      </c>
      <c r="CT2384" s="1555">
        <v>0</v>
      </c>
      <c r="CU2384" s="1556">
        <v>176.3</v>
      </c>
      <c r="CV2384" s="1555">
        <v>0</v>
      </c>
      <c r="CW2384" s="1557">
        <v>176.3</v>
      </c>
      <c r="CY2384" s="1468"/>
      <c r="CZ2384" s="1484" t="s">
        <v>368</v>
      </c>
      <c r="DA2384" s="1555">
        <v>136</v>
      </c>
      <c r="DB2384" s="1555">
        <v>80.599999999999994</v>
      </c>
      <c r="DC2384" s="1555">
        <v>10</v>
      </c>
      <c r="DD2384" s="1555">
        <v>0</v>
      </c>
      <c r="DE2384" s="1555">
        <v>0</v>
      </c>
      <c r="DF2384" s="1556">
        <v>226.6</v>
      </c>
      <c r="DG2384" s="1555">
        <v>0</v>
      </c>
      <c r="DH2384" s="1557">
        <v>226.6</v>
      </c>
      <c r="DJ2384" s="1468"/>
      <c r="DK2384" s="1484" t="s">
        <v>368</v>
      </c>
      <c r="DL2384" s="1555">
        <v>50.2</v>
      </c>
      <c r="DM2384" s="1555">
        <v>104.8</v>
      </c>
      <c r="DN2384" s="1555">
        <v>22.3</v>
      </c>
      <c r="DO2384" s="1555">
        <v>0</v>
      </c>
      <c r="DP2384" s="1555">
        <v>0</v>
      </c>
      <c r="DQ2384" s="1556">
        <v>177.3</v>
      </c>
      <c r="DR2384" s="1555">
        <v>0</v>
      </c>
      <c r="DS2384" s="1557">
        <v>177.3</v>
      </c>
      <c r="DU2384" s="1468"/>
      <c r="DV2384" s="1484" t="s">
        <v>368</v>
      </c>
      <c r="DW2384" s="1555">
        <v>88.3</v>
      </c>
      <c r="DX2384" s="1555">
        <v>3.6</v>
      </c>
      <c r="DY2384" s="1555">
        <v>5.0999999999999996</v>
      </c>
      <c r="DZ2384" s="1555">
        <v>0</v>
      </c>
      <c r="EA2384" s="1555">
        <v>0</v>
      </c>
      <c r="EB2384" s="1556">
        <v>97</v>
      </c>
      <c r="EC2384" s="1555">
        <v>0</v>
      </c>
      <c r="ED2384" s="1557">
        <v>97</v>
      </c>
      <c r="EF2384" s="1468"/>
      <c r="EG2384" s="1484" t="s">
        <v>368</v>
      </c>
      <c r="EH2384" s="1555">
        <v>203.7</v>
      </c>
      <c r="EI2384" s="1555">
        <v>26</v>
      </c>
      <c r="EJ2384" s="1555">
        <v>34.799999999999997</v>
      </c>
      <c r="EK2384" s="1555">
        <v>0</v>
      </c>
      <c r="EL2384" s="1555">
        <v>0</v>
      </c>
      <c r="EM2384" s="1556">
        <v>264.5</v>
      </c>
      <c r="EN2384" s="1555">
        <v>0</v>
      </c>
      <c r="EO2384" s="1557">
        <v>264.5</v>
      </c>
      <c r="EQ2384" s="1468"/>
      <c r="ER2384" s="1484" t="s">
        <v>368</v>
      </c>
      <c r="ES2384" s="1555">
        <v>291.89999999999998</v>
      </c>
      <c r="ET2384" s="1555">
        <v>203.3</v>
      </c>
      <c r="EU2384" s="1555">
        <v>15.1</v>
      </c>
      <c r="EV2384" s="1555">
        <v>0</v>
      </c>
      <c r="EW2384" s="1555">
        <v>0</v>
      </c>
      <c r="EX2384" s="1556">
        <v>510.3</v>
      </c>
      <c r="EY2384" s="1555">
        <v>0</v>
      </c>
      <c r="EZ2384" s="1557">
        <v>510.3</v>
      </c>
    </row>
    <row r="2385" spans="2:156" ht="10.35" customHeight="1">
      <c r="B2385" s="1468"/>
      <c r="C2385" s="1484" t="s">
        <v>367</v>
      </c>
      <c r="D2385" s="1556">
        <v>21.999999999999996</v>
      </c>
      <c r="E2385" s="1556">
        <v>0</v>
      </c>
      <c r="F2385" s="1556">
        <v>0</v>
      </c>
      <c r="G2385" s="1556">
        <v>0</v>
      </c>
      <c r="H2385" s="1556">
        <v>0</v>
      </c>
      <c r="I2385" s="1556">
        <v>21.999999999999996</v>
      </c>
      <c r="J2385" s="1556">
        <v>0</v>
      </c>
      <c r="K2385" s="1557">
        <v>21.999999999999996</v>
      </c>
      <c r="L2385" s="3368">
        <f t="shared" si="1227"/>
        <v>0</v>
      </c>
      <c r="M2385" s="1556">
        <f t="shared" si="1228"/>
        <v>3.9</v>
      </c>
      <c r="N2385" s="1556">
        <f t="shared" si="1229"/>
        <v>3.2</v>
      </c>
      <c r="O2385" s="1556">
        <f t="shared" si="1230"/>
        <v>0</v>
      </c>
      <c r="P2385" s="1556">
        <f t="shared" si="1231"/>
        <v>0</v>
      </c>
      <c r="Q2385" s="1556">
        <f t="shared" si="1232"/>
        <v>9.1999999999999993</v>
      </c>
      <c r="R2385" s="1556">
        <f t="shared" si="1233"/>
        <v>2.8</v>
      </c>
      <c r="S2385" s="1556">
        <f t="shared" si="1234"/>
        <v>0</v>
      </c>
      <c r="T2385" s="1556">
        <f t="shared" si="1235"/>
        <v>0</v>
      </c>
      <c r="U2385" s="1556">
        <f t="shared" si="1236"/>
        <v>0</v>
      </c>
      <c r="V2385" s="1556">
        <f t="shared" si="1237"/>
        <v>0</v>
      </c>
      <c r="W2385" s="3369">
        <f t="shared" si="1238"/>
        <v>2.9</v>
      </c>
      <c r="Z2385" s="1468"/>
      <c r="AA2385" s="1484" t="s">
        <v>367</v>
      </c>
      <c r="AB2385" s="1556">
        <v>0</v>
      </c>
      <c r="AC2385" s="1556">
        <v>0</v>
      </c>
      <c r="AD2385" s="1556">
        <v>0</v>
      </c>
      <c r="AE2385" s="1556">
        <v>0</v>
      </c>
      <c r="AF2385" s="1556">
        <v>0</v>
      </c>
      <c r="AG2385" s="1556">
        <v>0</v>
      </c>
      <c r="AH2385" s="1556">
        <v>0</v>
      </c>
      <c r="AI2385" s="1557">
        <v>0</v>
      </c>
      <c r="AK2385" s="1468"/>
      <c r="AL2385" s="1484" t="s">
        <v>367</v>
      </c>
      <c r="AM2385" s="1556">
        <v>3.9</v>
      </c>
      <c r="AN2385" s="1556">
        <v>0</v>
      </c>
      <c r="AO2385" s="1556">
        <v>0</v>
      </c>
      <c r="AP2385" s="1556">
        <v>0</v>
      </c>
      <c r="AQ2385" s="1556">
        <v>0</v>
      </c>
      <c r="AR2385" s="1556">
        <v>3.9</v>
      </c>
      <c r="AS2385" s="1556">
        <v>0</v>
      </c>
      <c r="AT2385" s="1557">
        <v>3.9</v>
      </c>
      <c r="AV2385" s="1468"/>
      <c r="AW2385" s="1484" t="s">
        <v>367</v>
      </c>
      <c r="AX2385" s="1556">
        <v>3.2</v>
      </c>
      <c r="AY2385" s="1556">
        <v>0</v>
      </c>
      <c r="AZ2385" s="1556">
        <v>0</v>
      </c>
      <c r="BA2385" s="1556">
        <v>0</v>
      </c>
      <c r="BB2385" s="1556">
        <v>0</v>
      </c>
      <c r="BC2385" s="1556">
        <v>3.2</v>
      </c>
      <c r="BD2385" s="1556">
        <v>0</v>
      </c>
      <c r="BE2385" s="1557">
        <v>3.2</v>
      </c>
      <c r="BG2385" s="1468"/>
      <c r="BH2385" s="1484" t="s">
        <v>367</v>
      </c>
      <c r="BI2385" s="1556">
        <v>0</v>
      </c>
      <c r="BJ2385" s="1556">
        <v>0</v>
      </c>
      <c r="BK2385" s="1556">
        <v>0</v>
      </c>
      <c r="BL2385" s="1556">
        <v>0</v>
      </c>
      <c r="BM2385" s="1556">
        <v>0</v>
      </c>
      <c r="BN2385" s="1556">
        <v>0</v>
      </c>
      <c r="BO2385" s="1556">
        <v>0</v>
      </c>
      <c r="BP2385" s="1557">
        <v>0</v>
      </c>
      <c r="BR2385" s="1468"/>
      <c r="BS2385" s="1484" t="s">
        <v>367</v>
      </c>
      <c r="BT2385" s="1556">
        <v>0</v>
      </c>
      <c r="BU2385" s="1556">
        <v>0</v>
      </c>
      <c r="BV2385" s="1556">
        <v>0</v>
      </c>
      <c r="BW2385" s="1556">
        <v>0</v>
      </c>
      <c r="BX2385" s="1556">
        <v>0</v>
      </c>
      <c r="BY2385" s="1556">
        <v>0</v>
      </c>
      <c r="BZ2385" s="1556">
        <v>0</v>
      </c>
      <c r="CA2385" s="1557">
        <v>0</v>
      </c>
      <c r="CC2385" s="1468"/>
      <c r="CD2385" s="1484" t="s">
        <v>367</v>
      </c>
      <c r="CE2385" s="1556">
        <v>9.1999999999999993</v>
      </c>
      <c r="CF2385" s="1556">
        <v>0</v>
      </c>
      <c r="CG2385" s="1556">
        <v>0</v>
      </c>
      <c r="CH2385" s="1556">
        <v>0</v>
      </c>
      <c r="CI2385" s="1556">
        <v>0</v>
      </c>
      <c r="CJ2385" s="1556">
        <v>9.1999999999999993</v>
      </c>
      <c r="CK2385" s="1556">
        <v>0</v>
      </c>
      <c r="CL2385" s="1557">
        <v>9.1999999999999993</v>
      </c>
      <c r="CN2385" s="1468"/>
      <c r="CO2385" s="1484" t="s">
        <v>367</v>
      </c>
      <c r="CP2385" s="1556">
        <v>2.8</v>
      </c>
      <c r="CQ2385" s="1556">
        <v>0</v>
      </c>
      <c r="CR2385" s="1556">
        <v>0</v>
      </c>
      <c r="CS2385" s="1556">
        <v>0</v>
      </c>
      <c r="CT2385" s="1556">
        <v>0</v>
      </c>
      <c r="CU2385" s="1556">
        <v>2.8</v>
      </c>
      <c r="CV2385" s="1556">
        <v>0</v>
      </c>
      <c r="CW2385" s="1557">
        <v>2.8</v>
      </c>
      <c r="CY2385" s="1468"/>
      <c r="CZ2385" s="1484" t="s">
        <v>367</v>
      </c>
      <c r="DA2385" s="1556">
        <v>0</v>
      </c>
      <c r="DB2385" s="1556">
        <v>0</v>
      </c>
      <c r="DC2385" s="1556">
        <v>0</v>
      </c>
      <c r="DD2385" s="1556">
        <v>0</v>
      </c>
      <c r="DE2385" s="1556">
        <v>0</v>
      </c>
      <c r="DF2385" s="1556">
        <v>0</v>
      </c>
      <c r="DG2385" s="1556">
        <v>0</v>
      </c>
      <c r="DH2385" s="1557">
        <v>0</v>
      </c>
      <c r="DJ2385" s="1468"/>
      <c r="DK2385" s="1484" t="s">
        <v>367</v>
      </c>
      <c r="DL2385" s="1556">
        <v>0</v>
      </c>
      <c r="DM2385" s="1556">
        <v>0</v>
      </c>
      <c r="DN2385" s="1556">
        <v>0</v>
      </c>
      <c r="DO2385" s="1556">
        <v>0</v>
      </c>
      <c r="DP2385" s="1556">
        <v>0</v>
      </c>
      <c r="DQ2385" s="1556">
        <v>0</v>
      </c>
      <c r="DR2385" s="1556">
        <v>0</v>
      </c>
      <c r="DS2385" s="1557">
        <v>0</v>
      </c>
      <c r="DU2385" s="1468"/>
      <c r="DV2385" s="1484" t="s">
        <v>367</v>
      </c>
      <c r="DW2385" s="1556">
        <v>0</v>
      </c>
      <c r="DX2385" s="1556">
        <v>0</v>
      </c>
      <c r="DY2385" s="1556">
        <v>0</v>
      </c>
      <c r="DZ2385" s="1556">
        <v>0</v>
      </c>
      <c r="EA2385" s="1556">
        <v>0</v>
      </c>
      <c r="EB2385" s="1556">
        <v>0</v>
      </c>
      <c r="EC2385" s="1556">
        <v>0</v>
      </c>
      <c r="ED2385" s="1557">
        <v>0</v>
      </c>
      <c r="EF2385" s="1468"/>
      <c r="EG2385" s="1484" t="s">
        <v>367</v>
      </c>
      <c r="EH2385" s="1556">
        <v>0</v>
      </c>
      <c r="EI2385" s="1556">
        <v>0</v>
      </c>
      <c r="EJ2385" s="1556">
        <v>0</v>
      </c>
      <c r="EK2385" s="1556">
        <v>0</v>
      </c>
      <c r="EL2385" s="1556">
        <v>0</v>
      </c>
      <c r="EM2385" s="1556">
        <v>0</v>
      </c>
      <c r="EN2385" s="1556">
        <v>0</v>
      </c>
      <c r="EO2385" s="1557">
        <v>0</v>
      </c>
      <c r="EQ2385" s="1468"/>
      <c r="ER2385" s="1484" t="s">
        <v>367</v>
      </c>
      <c r="ES2385" s="1556">
        <v>2.9</v>
      </c>
      <c r="ET2385" s="1556">
        <v>0</v>
      </c>
      <c r="EU2385" s="1556">
        <v>0</v>
      </c>
      <c r="EV2385" s="1556">
        <v>0</v>
      </c>
      <c r="EW2385" s="1556">
        <v>0</v>
      </c>
      <c r="EX2385" s="1556">
        <v>2.9</v>
      </c>
      <c r="EY2385" s="1556">
        <v>0</v>
      </c>
      <c r="EZ2385" s="1557">
        <v>2.9</v>
      </c>
    </row>
    <row r="2386" spans="2:156" ht="10.35" customHeight="1">
      <c r="B2386" s="1483"/>
      <c r="C2386" s="1484" t="s">
        <v>775</v>
      </c>
      <c r="D2386" s="1556">
        <v>0</v>
      </c>
      <c r="E2386" s="1556">
        <v>0</v>
      </c>
      <c r="F2386" s="1556">
        <v>0</v>
      </c>
      <c r="G2386" s="1556">
        <v>0</v>
      </c>
      <c r="H2386" s="1556">
        <v>0</v>
      </c>
      <c r="I2386" s="1556">
        <v>0</v>
      </c>
      <c r="J2386" s="1556">
        <v>46641</v>
      </c>
      <c r="K2386" s="1557">
        <v>46641</v>
      </c>
      <c r="L2386" s="3368">
        <f t="shared" si="1227"/>
        <v>2076</v>
      </c>
      <c r="M2386" s="1556">
        <f t="shared" si="1228"/>
        <v>2285.1000000000004</v>
      </c>
      <c r="N2386" s="1556">
        <f t="shared" si="1229"/>
        <v>1931.5999999999995</v>
      </c>
      <c r="O2386" s="1556">
        <f t="shared" si="1230"/>
        <v>3610.2999999999993</v>
      </c>
      <c r="P2386" s="1556">
        <f t="shared" si="1231"/>
        <v>4323.4999999999991</v>
      </c>
      <c r="Q2386" s="1556">
        <f t="shared" si="1232"/>
        <v>2988.6000000000004</v>
      </c>
      <c r="R2386" s="1556">
        <f t="shared" si="1233"/>
        <v>4409.7</v>
      </c>
      <c r="S2386" s="1556">
        <f t="shared" si="1234"/>
        <v>7152.5</v>
      </c>
      <c r="T2386" s="1556">
        <f t="shared" si="1235"/>
        <v>4815.0000000000009</v>
      </c>
      <c r="U2386" s="1556">
        <f t="shared" si="1236"/>
        <v>4346.6000000000004</v>
      </c>
      <c r="V2386" s="1556">
        <f t="shared" si="1237"/>
        <v>3559.7</v>
      </c>
      <c r="W2386" s="3369">
        <f t="shared" si="1238"/>
        <v>5142.3999999999996</v>
      </c>
      <c r="Z2386" s="1483"/>
      <c r="AA2386" s="1484" t="s">
        <v>775</v>
      </c>
      <c r="AB2386" s="1556">
        <v>0</v>
      </c>
      <c r="AC2386" s="1556">
        <v>0</v>
      </c>
      <c r="AD2386" s="1556">
        <v>0</v>
      </c>
      <c r="AE2386" s="1556">
        <v>0</v>
      </c>
      <c r="AF2386" s="1556">
        <v>0</v>
      </c>
      <c r="AG2386" s="1556">
        <v>0</v>
      </c>
      <c r="AH2386" s="1556">
        <v>2076</v>
      </c>
      <c r="AI2386" s="1557">
        <v>2076</v>
      </c>
      <c r="AK2386" s="1483"/>
      <c r="AL2386" s="1484" t="s">
        <v>775</v>
      </c>
      <c r="AM2386" s="1556">
        <v>0</v>
      </c>
      <c r="AN2386" s="1556">
        <v>0</v>
      </c>
      <c r="AO2386" s="1556">
        <v>0</v>
      </c>
      <c r="AP2386" s="1556">
        <v>0</v>
      </c>
      <c r="AQ2386" s="1556">
        <v>0</v>
      </c>
      <c r="AR2386" s="1556">
        <v>0</v>
      </c>
      <c r="AS2386" s="1556">
        <v>2285.1000000000004</v>
      </c>
      <c r="AT2386" s="1557">
        <v>2285.1000000000004</v>
      </c>
      <c r="AV2386" s="1483"/>
      <c r="AW2386" s="1484" t="s">
        <v>775</v>
      </c>
      <c r="AX2386" s="1556">
        <v>0</v>
      </c>
      <c r="AY2386" s="1556">
        <v>0</v>
      </c>
      <c r="AZ2386" s="1556">
        <v>0</v>
      </c>
      <c r="BA2386" s="1556">
        <v>0</v>
      </c>
      <c r="BB2386" s="1556">
        <v>0</v>
      </c>
      <c r="BC2386" s="1556">
        <v>0</v>
      </c>
      <c r="BD2386" s="1556">
        <v>1931.5999999999995</v>
      </c>
      <c r="BE2386" s="1557">
        <v>1931.5999999999995</v>
      </c>
      <c r="BG2386" s="1483"/>
      <c r="BH2386" s="1484" t="s">
        <v>775</v>
      </c>
      <c r="BI2386" s="1556">
        <v>0</v>
      </c>
      <c r="BJ2386" s="1556">
        <v>0</v>
      </c>
      <c r="BK2386" s="1556">
        <v>0</v>
      </c>
      <c r="BL2386" s="1556">
        <v>0</v>
      </c>
      <c r="BM2386" s="1556">
        <v>0</v>
      </c>
      <c r="BN2386" s="1556">
        <v>0</v>
      </c>
      <c r="BO2386" s="1556">
        <v>3610.2999999999993</v>
      </c>
      <c r="BP2386" s="1557">
        <v>3610.2999999999993</v>
      </c>
      <c r="BR2386" s="1483"/>
      <c r="BS2386" s="1484" t="s">
        <v>775</v>
      </c>
      <c r="BT2386" s="1556">
        <v>0</v>
      </c>
      <c r="BU2386" s="1556">
        <v>0</v>
      </c>
      <c r="BV2386" s="1556">
        <v>0</v>
      </c>
      <c r="BW2386" s="1556">
        <v>0</v>
      </c>
      <c r="BX2386" s="1556">
        <v>0</v>
      </c>
      <c r="BY2386" s="1556">
        <v>0</v>
      </c>
      <c r="BZ2386" s="1556">
        <v>4323.4999999999991</v>
      </c>
      <c r="CA2386" s="1557">
        <v>4323.4999999999991</v>
      </c>
      <c r="CC2386" s="1483"/>
      <c r="CD2386" s="1484" t="s">
        <v>775</v>
      </c>
      <c r="CE2386" s="1556">
        <v>0</v>
      </c>
      <c r="CF2386" s="1556">
        <v>0</v>
      </c>
      <c r="CG2386" s="1556">
        <v>0</v>
      </c>
      <c r="CH2386" s="1556">
        <v>0</v>
      </c>
      <c r="CI2386" s="1556">
        <v>0</v>
      </c>
      <c r="CJ2386" s="1556">
        <v>0</v>
      </c>
      <c r="CK2386" s="1556">
        <v>2988.6000000000004</v>
      </c>
      <c r="CL2386" s="1557">
        <v>2988.6000000000004</v>
      </c>
      <c r="CN2386" s="1483"/>
      <c r="CO2386" s="1484" t="s">
        <v>775</v>
      </c>
      <c r="CP2386" s="1556">
        <v>0</v>
      </c>
      <c r="CQ2386" s="1556">
        <v>0</v>
      </c>
      <c r="CR2386" s="1556">
        <v>0</v>
      </c>
      <c r="CS2386" s="1556">
        <v>0</v>
      </c>
      <c r="CT2386" s="1556">
        <v>0</v>
      </c>
      <c r="CU2386" s="1556">
        <v>0</v>
      </c>
      <c r="CV2386" s="1556">
        <v>4409.7</v>
      </c>
      <c r="CW2386" s="1557">
        <v>4409.7</v>
      </c>
      <c r="CY2386" s="1483"/>
      <c r="CZ2386" s="1484" t="s">
        <v>775</v>
      </c>
      <c r="DA2386" s="1556">
        <v>0</v>
      </c>
      <c r="DB2386" s="1556">
        <v>0</v>
      </c>
      <c r="DC2386" s="1556">
        <v>0</v>
      </c>
      <c r="DD2386" s="1556">
        <v>0</v>
      </c>
      <c r="DE2386" s="1556">
        <v>0</v>
      </c>
      <c r="DF2386" s="1556">
        <v>0</v>
      </c>
      <c r="DG2386" s="1556">
        <v>7152.5</v>
      </c>
      <c r="DH2386" s="1557">
        <v>7152.5</v>
      </c>
      <c r="DJ2386" s="1483"/>
      <c r="DK2386" s="1484" t="s">
        <v>775</v>
      </c>
      <c r="DL2386" s="1556">
        <v>0</v>
      </c>
      <c r="DM2386" s="1556">
        <v>0</v>
      </c>
      <c r="DN2386" s="1556">
        <v>0</v>
      </c>
      <c r="DO2386" s="1556">
        <v>0</v>
      </c>
      <c r="DP2386" s="1556">
        <v>0</v>
      </c>
      <c r="DQ2386" s="1556">
        <v>0</v>
      </c>
      <c r="DR2386" s="1556">
        <v>4815.0000000000009</v>
      </c>
      <c r="DS2386" s="1557">
        <v>4815.0000000000009</v>
      </c>
      <c r="DU2386" s="1483"/>
      <c r="DV2386" s="1484" t="s">
        <v>775</v>
      </c>
      <c r="DW2386" s="1556">
        <v>0</v>
      </c>
      <c r="DX2386" s="1556">
        <v>0</v>
      </c>
      <c r="DY2386" s="1556">
        <v>0</v>
      </c>
      <c r="DZ2386" s="1556">
        <v>0</v>
      </c>
      <c r="EA2386" s="1556">
        <v>0</v>
      </c>
      <c r="EB2386" s="1556">
        <v>0</v>
      </c>
      <c r="EC2386" s="1556">
        <v>4346.6000000000004</v>
      </c>
      <c r="ED2386" s="1557">
        <v>4346.6000000000004</v>
      </c>
      <c r="EF2386" s="1483"/>
      <c r="EG2386" s="1484" t="s">
        <v>775</v>
      </c>
      <c r="EH2386" s="1556">
        <v>0</v>
      </c>
      <c r="EI2386" s="1556">
        <v>0</v>
      </c>
      <c r="EJ2386" s="1556">
        <v>0</v>
      </c>
      <c r="EK2386" s="1556">
        <v>0</v>
      </c>
      <c r="EL2386" s="1556">
        <v>0</v>
      </c>
      <c r="EM2386" s="1556">
        <v>0</v>
      </c>
      <c r="EN2386" s="1556">
        <v>3559.7</v>
      </c>
      <c r="EO2386" s="1557">
        <v>3559.7</v>
      </c>
      <c r="EQ2386" s="1483"/>
      <c r="ER2386" s="1484" t="s">
        <v>775</v>
      </c>
      <c r="ES2386" s="1556">
        <v>0</v>
      </c>
      <c r="ET2386" s="1556">
        <v>0</v>
      </c>
      <c r="EU2386" s="1556">
        <v>0</v>
      </c>
      <c r="EV2386" s="1556">
        <v>0</v>
      </c>
      <c r="EW2386" s="1556">
        <v>0</v>
      </c>
      <c r="EX2386" s="1556">
        <v>0</v>
      </c>
      <c r="EY2386" s="1556">
        <v>5142.3999999999996</v>
      </c>
      <c r="EZ2386" s="1557">
        <v>5142.3999999999996</v>
      </c>
    </row>
    <row r="2387" spans="2:156" ht="10.35" customHeight="1">
      <c r="B2387" s="1468"/>
      <c r="C2387" s="1484"/>
      <c r="D2387" s="1556">
        <v>0</v>
      </c>
      <c r="E2387" s="1556">
        <v>0</v>
      </c>
      <c r="F2387" s="1556">
        <v>0</v>
      </c>
      <c r="G2387" s="1556">
        <v>0</v>
      </c>
      <c r="H2387" s="1556">
        <v>0</v>
      </c>
      <c r="I2387" s="1553">
        <v>0</v>
      </c>
      <c r="J2387" s="1556">
        <v>0</v>
      </c>
      <c r="K2387" s="1557">
        <v>0</v>
      </c>
      <c r="L2387" s="3368">
        <f t="shared" si="1227"/>
        <v>0</v>
      </c>
      <c r="M2387" s="1556">
        <f t="shared" si="1228"/>
        <v>0</v>
      </c>
      <c r="N2387" s="1556">
        <f t="shared" si="1229"/>
        <v>0</v>
      </c>
      <c r="O2387" s="1556">
        <f t="shared" si="1230"/>
        <v>0</v>
      </c>
      <c r="P2387" s="1556">
        <f t="shared" si="1231"/>
        <v>0</v>
      </c>
      <c r="Q2387" s="1556">
        <f t="shared" si="1232"/>
        <v>0</v>
      </c>
      <c r="R2387" s="1556">
        <f t="shared" si="1233"/>
        <v>0</v>
      </c>
      <c r="S2387" s="1556">
        <f t="shared" si="1234"/>
        <v>0</v>
      </c>
      <c r="T2387" s="1556">
        <f t="shared" si="1235"/>
        <v>0</v>
      </c>
      <c r="U2387" s="1556">
        <f t="shared" si="1236"/>
        <v>0</v>
      </c>
      <c r="V2387" s="1556">
        <f t="shared" si="1237"/>
        <v>0</v>
      </c>
      <c r="W2387" s="3369">
        <f t="shared" si="1238"/>
        <v>0</v>
      </c>
      <c r="Z2387" s="1468"/>
      <c r="AA2387" s="1484"/>
      <c r="AB2387" s="1556"/>
      <c r="AC2387" s="1556"/>
      <c r="AD2387" s="1556"/>
      <c r="AE2387" s="1556"/>
      <c r="AF2387" s="1556"/>
      <c r="AG2387" s="1553"/>
      <c r="AH2387" s="1556"/>
      <c r="AI2387" s="1557"/>
      <c r="AK2387" s="1468"/>
      <c r="AL2387" s="1484"/>
      <c r="AM2387" s="1556"/>
      <c r="AN2387" s="1556"/>
      <c r="AO2387" s="1556"/>
      <c r="AP2387" s="1556"/>
      <c r="AQ2387" s="1556"/>
      <c r="AR2387" s="1553"/>
      <c r="AS2387" s="1556"/>
      <c r="AT2387" s="1557"/>
      <c r="AV2387" s="1468"/>
      <c r="AW2387" s="1484"/>
      <c r="AX2387" s="1556"/>
      <c r="AY2387" s="1556"/>
      <c r="AZ2387" s="1556"/>
      <c r="BA2387" s="1556"/>
      <c r="BB2387" s="1556"/>
      <c r="BC2387" s="1553"/>
      <c r="BD2387" s="1556"/>
      <c r="BE2387" s="1557"/>
      <c r="BG2387" s="1468"/>
      <c r="BH2387" s="1484"/>
      <c r="BI2387" s="1556"/>
      <c r="BJ2387" s="1556"/>
      <c r="BK2387" s="1556"/>
      <c r="BL2387" s="1556"/>
      <c r="BM2387" s="1556"/>
      <c r="BN2387" s="1553"/>
      <c r="BO2387" s="1556"/>
      <c r="BP2387" s="1557"/>
      <c r="BR2387" s="1468"/>
      <c r="BS2387" s="1484"/>
      <c r="BT2387" s="1556"/>
      <c r="BU2387" s="1556"/>
      <c r="BV2387" s="1556"/>
      <c r="BW2387" s="1556"/>
      <c r="BX2387" s="1556"/>
      <c r="BY2387" s="1553"/>
      <c r="BZ2387" s="1556"/>
      <c r="CA2387" s="1557"/>
      <c r="CC2387" s="1468"/>
      <c r="CD2387" s="1484"/>
      <c r="CE2387" s="1556"/>
      <c r="CF2387" s="1556"/>
      <c r="CG2387" s="1556"/>
      <c r="CH2387" s="1556"/>
      <c r="CI2387" s="1556"/>
      <c r="CJ2387" s="1553"/>
      <c r="CK2387" s="1556"/>
      <c r="CL2387" s="1557"/>
      <c r="CN2387" s="1468"/>
      <c r="CO2387" s="1484"/>
      <c r="CP2387" s="1556"/>
      <c r="CQ2387" s="1556"/>
      <c r="CR2387" s="1556"/>
      <c r="CS2387" s="1556"/>
      <c r="CT2387" s="1556"/>
      <c r="CU2387" s="1553"/>
      <c r="CV2387" s="1556"/>
      <c r="CW2387" s="1557"/>
      <c r="CY2387" s="1468"/>
      <c r="CZ2387" s="1484"/>
      <c r="DA2387" s="1556"/>
      <c r="DB2387" s="1556"/>
      <c r="DC2387" s="1556"/>
      <c r="DD2387" s="1556"/>
      <c r="DE2387" s="1556"/>
      <c r="DF2387" s="1553"/>
      <c r="DG2387" s="1556"/>
      <c r="DH2387" s="1557"/>
      <c r="DJ2387" s="1468"/>
      <c r="DK2387" s="1484"/>
      <c r="DL2387" s="1556"/>
      <c r="DM2387" s="1556"/>
      <c r="DN2387" s="1556"/>
      <c r="DO2387" s="1556"/>
      <c r="DP2387" s="1556"/>
      <c r="DQ2387" s="1553"/>
      <c r="DR2387" s="1556"/>
      <c r="DS2387" s="1557"/>
      <c r="DU2387" s="1468"/>
      <c r="DV2387" s="1484"/>
      <c r="DW2387" s="1556"/>
      <c r="DX2387" s="1556"/>
      <c r="DY2387" s="1556"/>
      <c r="DZ2387" s="1556"/>
      <c r="EA2387" s="1556"/>
      <c r="EB2387" s="1553"/>
      <c r="EC2387" s="1556"/>
      <c r="ED2387" s="1557"/>
      <c r="EF2387" s="1468"/>
      <c r="EG2387" s="1484"/>
      <c r="EH2387" s="1556"/>
      <c r="EI2387" s="1556"/>
      <c r="EJ2387" s="1556"/>
      <c r="EK2387" s="1556"/>
      <c r="EL2387" s="1556"/>
      <c r="EM2387" s="1553"/>
      <c r="EN2387" s="1556"/>
      <c r="EO2387" s="1557"/>
      <c r="EQ2387" s="1468"/>
      <c r="ER2387" s="1484"/>
      <c r="ES2387" s="1556"/>
      <c r="ET2387" s="1556"/>
      <c r="EU2387" s="1556"/>
      <c r="EV2387" s="1556"/>
      <c r="EW2387" s="1556"/>
      <c r="EX2387" s="1553"/>
      <c r="EY2387" s="1556"/>
      <c r="EZ2387" s="1557"/>
    </row>
    <row r="2388" spans="2:156" ht="10.35" customHeight="1">
      <c r="B2388" s="1483" t="s">
        <v>365</v>
      </c>
      <c r="C2388" s="588" t="s">
        <v>364</v>
      </c>
      <c r="D2388" s="1553">
        <v>-33249.999999999978</v>
      </c>
      <c r="E2388" s="1553">
        <v>-91228.599999999991</v>
      </c>
      <c r="F2388" s="1553">
        <v>-27452.000000000004</v>
      </c>
      <c r="G2388" s="1553">
        <v>-164080</v>
      </c>
      <c r="H2388" s="1553">
        <v>-12312.899999999998</v>
      </c>
      <c r="I2388" s="1553">
        <v>-328323.5</v>
      </c>
      <c r="J2388" s="1553">
        <v>-95561.800000000017</v>
      </c>
      <c r="K2388" s="1554">
        <v>-423885.3</v>
      </c>
      <c r="L2388" s="3375">
        <f t="shared" si="1227"/>
        <v>11392</v>
      </c>
      <c r="M2388" s="1553">
        <f t="shared" si="1228"/>
        <v>-14088.000000000002</v>
      </c>
      <c r="N2388" s="1553">
        <f t="shared" si="1229"/>
        <v>-16596.500000000015</v>
      </c>
      <c r="O2388" s="1553">
        <f t="shared" si="1230"/>
        <v>-29036.999999999985</v>
      </c>
      <c r="P2388" s="1553">
        <f t="shared" si="1231"/>
        <v>-25759.200000000008</v>
      </c>
      <c r="Q2388" s="1553">
        <f t="shared" si="1232"/>
        <v>-76978.399999999994</v>
      </c>
      <c r="R2388" s="1553">
        <f t="shared" si="1233"/>
        <v>-11951.4</v>
      </c>
      <c r="S2388" s="1553">
        <f t="shared" si="1234"/>
        <v>-12167.299999999988</v>
      </c>
      <c r="T2388" s="1553">
        <f t="shared" si="1235"/>
        <v>-34158.5</v>
      </c>
      <c r="U2388" s="1553">
        <f t="shared" si="1236"/>
        <v>-46220.1</v>
      </c>
      <c r="V2388" s="1553">
        <f t="shared" si="1237"/>
        <v>-34483.699999999997</v>
      </c>
      <c r="W2388" s="3376">
        <f t="shared" si="1238"/>
        <v>-133837.20000000001</v>
      </c>
      <c r="Z2388" s="1483" t="s">
        <v>365</v>
      </c>
      <c r="AA2388" s="588" t="s">
        <v>364</v>
      </c>
      <c r="AB2388" s="1553">
        <v>13862</v>
      </c>
      <c r="AC2388" s="1553">
        <v>-8026</v>
      </c>
      <c r="AD2388" s="1553">
        <v>-1765</v>
      </c>
      <c r="AE2388" s="1553">
        <v>11623</v>
      </c>
      <c r="AF2388" s="1553">
        <v>-599</v>
      </c>
      <c r="AG2388" s="1553">
        <v>15095</v>
      </c>
      <c r="AH2388" s="1553">
        <v>-3703</v>
      </c>
      <c r="AI2388" s="1554">
        <v>11392</v>
      </c>
      <c r="AK2388" s="1483" t="s">
        <v>365</v>
      </c>
      <c r="AL2388" s="588" t="s">
        <v>364</v>
      </c>
      <c r="AM2388" s="1553">
        <v>10761.800000000003</v>
      </c>
      <c r="AN2388" s="1553">
        <v>-6186.9</v>
      </c>
      <c r="AO2388" s="1553">
        <v>-2883.6000000000008</v>
      </c>
      <c r="AP2388" s="1553">
        <v>-8516.2000000000044</v>
      </c>
      <c r="AQ2388" s="1553">
        <v>-773.90000000000009</v>
      </c>
      <c r="AR2388" s="1553">
        <v>-7598.8000000000011</v>
      </c>
      <c r="AS2388" s="1553">
        <v>-6489.2000000000007</v>
      </c>
      <c r="AT2388" s="1554">
        <v>-14088.000000000002</v>
      </c>
      <c r="AV2388" s="1483" t="s">
        <v>365</v>
      </c>
      <c r="AW2388" s="588" t="s">
        <v>364</v>
      </c>
      <c r="AX2388" s="1553">
        <v>1854.6000000000058</v>
      </c>
      <c r="AY2388" s="1553">
        <v>-9229.7999999999993</v>
      </c>
      <c r="AZ2388" s="1553">
        <v>-833.10000000000036</v>
      </c>
      <c r="BA2388" s="1553">
        <v>-844.60000000002037</v>
      </c>
      <c r="BB2388" s="1553">
        <v>-916.59999999999991</v>
      </c>
      <c r="BC2388" s="1553">
        <v>-9969.5000000000146</v>
      </c>
      <c r="BD2388" s="1553">
        <v>-6627</v>
      </c>
      <c r="BE2388" s="1554">
        <v>-16596.500000000015</v>
      </c>
      <c r="BG2388" s="1483" t="s">
        <v>365</v>
      </c>
      <c r="BH2388" s="588" t="s">
        <v>364</v>
      </c>
      <c r="BI2388" s="1553">
        <v>-14798.499999999993</v>
      </c>
      <c r="BJ2388" s="1553">
        <v>-7305.2999999999993</v>
      </c>
      <c r="BK2388" s="1553">
        <v>-2467.1000000000004</v>
      </c>
      <c r="BL2388" s="1553">
        <v>2573.6000000000058</v>
      </c>
      <c r="BM2388" s="1553">
        <v>-840.19999999999982</v>
      </c>
      <c r="BN2388" s="1553">
        <v>-22837.499999999989</v>
      </c>
      <c r="BO2388" s="1553">
        <v>-6199.4999999999982</v>
      </c>
      <c r="BP2388" s="1554">
        <v>-29036.999999999985</v>
      </c>
      <c r="BR2388" s="1483" t="s">
        <v>365</v>
      </c>
      <c r="BS2388" s="588" t="s">
        <v>364</v>
      </c>
      <c r="BT2388" s="1553">
        <v>4238.3999999999942</v>
      </c>
      <c r="BU2388" s="1553">
        <v>-7389.7000000000016</v>
      </c>
      <c r="BV2388" s="1553">
        <v>-393.39999999999964</v>
      </c>
      <c r="BW2388" s="1553">
        <v>-13834.199999999997</v>
      </c>
      <c r="BX2388" s="1553">
        <v>-558.79999999999973</v>
      </c>
      <c r="BY2388" s="1553">
        <v>-17937.700000000004</v>
      </c>
      <c r="BZ2388" s="1553">
        <v>-7821.5000000000036</v>
      </c>
      <c r="CA2388" s="1554">
        <v>-25759.200000000008</v>
      </c>
      <c r="CC2388" s="1483" t="s">
        <v>365</v>
      </c>
      <c r="CD2388" s="588" t="s">
        <v>364</v>
      </c>
      <c r="CE2388" s="1553">
        <v>-13671.799999999988</v>
      </c>
      <c r="CF2388" s="1553">
        <v>-9408.3999999999978</v>
      </c>
      <c r="CG2388" s="1553">
        <v>-2277.6000000000004</v>
      </c>
      <c r="CH2388" s="1553">
        <v>-40777.100000000006</v>
      </c>
      <c r="CI2388" s="1553">
        <v>-1920.6</v>
      </c>
      <c r="CJ2388" s="1553">
        <v>-68055.5</v>
      </c>
      <c r="CK2388" s="1553">
        <v>-8922.9000000000015</v>
      </c>
      <c r="CL2388" s="1554">
        <v>-76978.399999999994</v>
      </c>
      <c r="CN2388" s="1483" t="s">
        <v>365</v>
      </c>
      <c r="CO2388" s="588" t="s">
        <v>364</v>
      </c>
      <c r="CP2388" s="1553">
        <v>3623.8</v>
      </c>
      <c r="CQ2388" s="1553">
        <v>-8091.6</v>
      </c>
      <c r="CR2388" s="1553">
        <v>-2098.4</v>
      </c>
      <c r="CS2388" s="1553">
        <v>2216.3000000000002</v>
      </c>
      <c r="CT2388" s="1553">
        <v>0</v>
      </c>
      <c r="CU2388" s="1553">
        <v>-4349.8999999999996</v>
      </c>
      <c r="CV2388" s="1553">
        <v>-7601.5</v>
      </c>
      <c r="CW2388" s="1554">
        <v>-11951.4</v>
      </c>
      <c r="CY2388" s="1483" t="s">
        <v>365</v>
      </c>
      <c r="CZ2388" s="588" t="s">
        <v>364</v>
      </c>
      <c r="DA2388" s="1553">
        <v>17785.600000000006</v>
      </c>
      <c r="DB2388" s="1553">
        <v>-6358.9</v>
      </c>
      <c r="DC2388" s="1553">
        <v>-3087.3999999999996</v>
      </c>
      <c r="DD2388" s="1553">
        <v>-9875</v>
      </c>
      <c r="DE2388" s="1553">
        <v>-677.59999999999968</v>
      </c>
      <c r="DF2388" s="1553">
        <v>-2213.2999999999929</v>
      </c>
      <c r="DG2388" s="1553">
        <v>-9953.9999999999964</v>
      </c>
      <c r="DH2388" s="1554">
        <v>-12167.299999999988</v>
      </c>
      <c r="DJ2388" s="1483" t="s">
        <v>365</v>
      </c>
      <c r="DK2388" s="588" t="s">
        <v>364</v>
      </c>
      <c r="DL2388" s="1553">
        <v>5158.9999999999927</v>
      </c>
      <c r="DM2388" s="1553">
        <v>-7346.1999999999989</v>
      </c>
      <c r="DN2388" s="1553">
        <v>-3848.0000000000009</v>
      </c>
      <c r="DO2388" s="1553">
        <v>-18836.299999999988</v>
      </c>
      <c r="DP2388" s="1553">
        <v>-878.59999999999991</v>
      </c>
      <c r="DQ2388" s="1553">
        <v>-25750.099999999995</v>
      </c>
      <c r="DR2388" s="1553">
        <v>-8408.4000000000015</v>
      </c>
      <c r="DS2388" s="1554">
        <v>-34158.5</v>
      </c>
      <c r="DU2388" s="1483" t="s">
        <v>365</v>
      </c>
      <c r="DV2388" s="588" t="s">
        <v>364</v>
      </c>
      <c r="DW2388" s="1553">
        <v>-8684.7000000000007</v>
      </c>
      <c r="DX2388" s="1553">
        <v>-7109.6</v>
      </c>
      <c r="DY2388" s="1553">
        <v>-1986.7</v>
      </c>
      <c r="DZ2388" s="1553">
        <v>-18883.900000000001</v>
      </c>
      <c r="EA2388" s="1553">
        <v>-1210.5999999999999</v>
      </c>
      <c r="EB2388" s="1553">
        <v>-37875.5</v>
      </c>
      <c r="EC2388" s="1553">
        <v>-8344.6</v>
      </c>
      <c r="ED2388" s="1554">
        <v>-46220.1</v>
      </c>
      <c r="EF2388" s="1483" t="s">
        <v>365</v>
      </c>
      <c r="EG2388" s="588" t="s">
        <v>364</v>
      </c>
      <c r="EH2388" s="1553">
        <v>6035.5</v>
      </c>
      <c r="EI2388" s="1553">
        <v>-7263.4</v>
      </c>
      <c r="EJ2388" s="1553">
        <v>-3486.2</v>
      </c>
      <c r="EK2388" s="1553">
        <v>-20669.2</v>
      </c>
      <c r="EL2388" s="1553">
        <v>-1069.3</v>
      </c>
      <c r="EM2388" s="1553">
        <v>-26452.6</v>
      </c>
      <c r="EN2388" s="1553">
        <v>-8031.1</v>
      </c>
      <c r="EO2388" s="1554">
        <v>-34483.699999999997</v>
      </c>
      <c r="EQ2388" s="1483" t="s">
        <v>365</v>
      </c>
      <c r="ER2388" s="588" t="s">
        <v>364</v>
      </c>
      <c r="ES2388" s="1553">
        <v>-59415.7</v>
      </c>
      <c r="ET2388" s="1553">
        <v>-7512.8</v>
      </c>
      <c r="EU2388" s="1553">
        <v>-2325.5</v>
      </c>
      <c r="EV2388" s="1553">
        <v>-48256.4</v>
      </c>
      <c r="EW2388" s="1553">
        <v>-2867.7</v>
      </c>
      <c r="EX2388" s="1553">
        <v>-120378.1</v>
      </c>
      <c r="EY2388" s="1553">
        <v>-13459.1</v>
      </c>
      <c r="EZ2388" s="1554">
        <v>-133837.20000000001</v>
      </c>
    </row>
    <row r="2389" spans="2:156" ht="10.35" customHeight="1">
      <c r="B2389" s="1468"/>
      <c r="C2389" s="1484"/>
      <c r="D2389" s="1555">
        <v>0</v>
      </c>
      <c r="E2389" s="1555">
        <v>0</v>
      </c>
      <c r="F2389" s="1555">
        <v>0</v>
      </c>
      <c r="G2389" s="1555">
        <v>0</v>
      </c>
      <c r="H2389" s="1555">
        <v>0</v>
      </c>
      <c r="I2389" s="1556">
        <v>0</v>
      </c>
      <c r="J2389" s="1555">
        <v>0</v>
      </c>
      <c r="K2389" s="1557">
        <v>0</v>
      </c>
      <c r="L2389" s="3366">
        <f t="shared" si="1227"/>
        <v>0</v>
      </c>
      <c r="M2389" s="1555">
        <f t="shared" si="1228"/>
        <v>0</v>
      </c>
      <c r="N2389" s="1555">
        <f t="shared" si="1229"/>
        <v>0</v>
      </c>
      <c r="O2389" s="1555">
        <f t="shared" si="1230"/>
        <v>0</v>
      </c>
      <c r="P2389" s="1555">
        <f t="shared" si="1231"/>
        <v>0</v>
      </c>
      <c r="Q2389" s="1555">
        <f t="shared" si="1232"/>
        <v>0</v>
      </c>
      <c r="R2389" s="1555">
        <f t="shared" si="1233"/>
        <v>0</v>
      </c>
      <c r="S2389" s="1555">
        <f t="shared" si="1234"/>
        <v>0</v>
      </c>
      <c r="T2389" s="1555">
        <f t="shared" si="1235"/>
        <v>0</v>
      </c>
      <c r="U2389" s="1555">
        <f t="shared" si="1236"/>
        <v>0</v>
      </c>
      <c r="V2389" s="1555">
        <f t="shared" si="1237"/>
        <v>0</v>
      </c>
      <c r="W2389" s="3367">
        <f t="shared" si="1238"/>
        <v>0</v>
      </c>
      <c r="Z2389" s="1468"/>
      <c r="AA2389" s="1484"/>
      <c r="AB2389" s="1555"/>
      <c r="AC2389" s="1555"/>
      <c r="AD2389" s="1555"/>
      <c r="AE2389" s="1555"/>
      <c r="AF2389" s="1555"/>
      <c r="AG2389" s="1556"/>
      <c r="AH2389" s="1555"/>
      <c r="AI2389" s="1557"/>
      <c r="AK2389" s="1468"/>
      <c r="AL2389" s="1484"/>
      <c r="AM2389" s="1555"/>
      <c r="AN2389" s="1555"/>
      <c r="AO2389" s="1555"/>
      <c r="AP2389" s="1555"/>
      <c r="AQ2389" s="1555"/>
      <c r="AR2389" s="1556"/>
      <c r="AS2389" s="1555"/>
      <c r="AT2389" s="1557"/>
      <c r="AV2389" s="1468"/>
      <c r="AW2389" s="1484"/>
      <c r="AX2389" s="1555"/>
      <c r="AY2389" s="1555"/>
      <c r="AZ2389" s="1555"/>
      <c r="BA2389" s="1555"/>
      <c r="BB2389" s="1555"/>
      <c r="BC2389" s="1556"/>
      <c r="BD2389" s="1555"/>
      <c r="BE2389" s="1557"/>
      <c r="BG2389" s="1468"/>
      <c r="BH2389" s="1484"/>
      <c r="BI2389" s="1555"/>
      <c r="BJ2389" s="1555"/>
      <c r="BK2389" s="1555"/>
      <c r="BL2389" s="1555"/>
      <c r="BM2389" s="1555"/>
      <c r="BN2389" s="1556"/>
      <c r="BO2389" s="1555"/>
      <c r="BP2389" s="1557"/>
      <c r="BR2389" s="1468"/>
      <c r="BS2389" s="1484"/>
      <c r="BT2389" s="1555"/>
      <c r="BU2389" s="1555"/>
      <c r="BV2389" s="1555"/>
      <c r="BW2389" s="1555"/>
      <c r="BX2389" s="1555"/>
      <c r="BY2389" s="1556"/>
      <c r="BZ2389" s="1555"/>
      <c r="CA2389" s="1557"/>
      <c r="CC2389" s="1468"/>
      <c r="CD2389" s="1484"/>
      <c r="CE2389" s="1555"/>
      <c r="CF2389" s="1555"/>
      <c r="CG2389" s="1555"/>
      <c r="CH2389" s="1555"/>
      <c r="CI2389" s="1555"/>
      <c r="CJ2389" s="1556"/>
      <c r="CK2389" s="1555"/>
      <c r="CL2389" s="1557"/>
      <c r="CN2389" s="1468"/>
      <c r="CO2389" s="1484"/>
      <c r="CP2389" s="1555"/>
      <c r="CQ2389" s="1555"/>
      <c r="CR2389" s="1555"/>
      <c r="CS2389" s="1555"/>
      <c r="CT2389" s="1555"/>
      <c r="CU2389" s="1556"/>
      <c r="CV2389" s="1555"/>
      <c r="CW2389" s="1557"/>
      <c r="CY2389" s="1468"/>
      <c r="CZ2389" s="1484"/>
      <c r="DA2389" s="1555"/>
      <c r="DB2389" s="1555"/>
      <c r="DC2389" s="1555"/>
      <c r="DD2389" s="1555"/>
      <c r="DE2389" s="1555"/>
      <c r="DF2389" s="1556"/>
      <c r="DG2389" s="1555"/>
      <c r="DH2389" s="1557"/>
      <c r="DJ2389" s="1468"/>
      <c r="DK2389" s="1484"/>
      <c r="DL2389" s="1555"/>
      <c r="DM2389" s="1555"/>
      <c r="DN2389" s="1555"/>
      <c r="DO2389" s="1555"/>
      <c r="DP2389" s="1555"/>
      <c r="DQ2389" s="1556"/>
      <c r="DR2389" s="1555"/>
      <c r="DS2389" s="1557"/>
      <c r="DU2389" s="1468"/>
      <c r="DV2389" s="1484"/>
      <c r="DW2389" s="1555"/>
      <c r="DX2389" s="1555"/>
      <c r="DY2389" s="1555"/>
      <c r="DZ2389" s="1555"/>
      <c r="EA2389" s="1555"/>
      <c r="EB2389" s="1556"/>
      <c r="EC2389" s="1555"/>
      <c r="ED2389" s="1557"/>
      <c r="EF2389" s="1468"/>
      <c r="EG2389" s="1484"/>
      <c r="EH2389" s="1555"/>
      <c r="EI2389" s="1555"/>
      <c r="EJ2389" s="1555"/>
      <c r="EK2389" s="1555"/>
      <c r="EL2389" s="1555"/>
      <c r="EM2389" s="1556"/>
      <c r="EN2389" s="1555"/>
      <c r="EO2389" s="1557"/>
      <c r="EQ2389" s="1468"/>
      <c r="ER2389" s="1484"/>
      <c r="ES2389" s="1555"/>
      <c r="ET2389" s="1555"/>
      <c r="EU2389" s="1555"/>
      <c r="EV2389" s="1555"/>
      <c r="EW2389" s="1555"/>
      <c r="EX2389" s="1556"/>
      <c r="EY2389" s="1555"/>
      <c r="EZ2389" s="1557"/>
    </row>
    <row r="2390" spans="2:156" ht="10.35" customHeight="1">
      <c r="B2390" s="1505" t="s">
        <v>363</v>
      </c>
      <c r="C2390" s="1506" t="s">
        <v>362</v>
      </c>
      <c r="D2390" s="1507">
        <v>306</v>
      </c>
      <c r="E2390" s="1507">
        <v>99.700000000000017</v>
      </c>
      <c r="F2390" s="1507">
        <v>56.8</v>
      </c>
      <c r="G2390" s="1507">
        <v>1.5</v>
      </c>
      <c r="H2390" s="1507">
        <v>0</v>
      </c>
      <c r="I2390" s="1507">
        <v>463</v>
      </c>
      <c r="J2390" s="1507">
        <v>2306.6999999999998</v>
      </c>
      <c r="K2390" s="1508">
        <v>2769.7</v>
      </c>
      <c r="L2390" s="3363">
        <f t="shared" si="1227"/>
        <v>1</v>
      </c>
      <c r="M2390" s="3364">
        <f t="shared" si="1228"/>
        <v>44</v>
      </c>
      <c r="N2390" s="3364">
        <f t="shared" si="1229"/>
        <v>3.1</v>
      </c>
      <c r="O2390" s="3364">
        <f t="shared" si="1230"/>
        <v>1.5</v>
      </c>
      <c r="P2390" s="3364">
        <f t="shared" si="1231"/>
        <v>16.400000000000002</v>
      </c>
      <c r="Q2390" s="3364">
        <f t="shared" si="1232"/>
        <v>241.1</v>
      </c>
      <c r="R2390" s="3364">
        <f t="shared" si="1233"/>
        <v>2.9</v>
      </c>
      <c r="S2390" s="3364">
        <f t="shared" si="1234"/>
        <v>9.5</v>
      </c>
      <c r="T2390" s="3364">
        <f t="shared" si="1235"/>
        <v>401.8</v>
      </c>
      <c r="U2390" s="3364">
        <f t="shared" si="1236"/>
        <v>1008.9</v>
      </c>
      <c r="V2390" s="3364">
        <f t="shared" si="1237"/>
        <v>574.4</v>
      </c>
      <c r="W2390" s="3365">
        <f t="shared" si="1238"/>
        <v>465.1</v>
      </c>
      <c r="Z2390" s="1483" t="s">
        <v>363</v>
      </c>
      <c r="AA2390" s="588" t="s">
        <v>362</v>
      </c>
      <c r="AB2390" s="1553">
        <v>0</v>
      </c>
      <c r="AC2390" s="1553">
        <v>1</v>
      </c>
      <c r="AD2390" s="1553">
        <v>1</v>
      </c>
      <c r="AE2390" s="1553">
        <v>0</v>
      </c>
      <c r="AF2390" s="1553">
        <v>0</v>
      </c>
      <c r="AG2390" s="1553">
        <v>1</v>
      </c>
      <c r="AH2390" s="1553">
        <v>0</v>
      </c>
      <c r="AI2390" s="1554">
        <v>1</v>
      </c>
      <c r="AK2390" s="1483" t="s">
        <v>363</v>
      </c>
      <c r="AL2390" s="588" t="s">
        <v>362</v>
      </c>
      <c r="AM2390" s="1553">
        <v>0</v>
      </c>
      <c r="AN2390" s="1553">
        <v>43</v>
      </c>
      <c r="AO2390" s="1553">
        <v>1</v>
      </c>
      <c r="AP2390" s="1553">
        <v>0</v>
      </c>
      <c r="AQ2390" s="1553">
        <v>0</v>
      </c>
      <c r="AR2390" s="1553">
        <v>44</v>
      </c>
      <c r="AS2390" s="1553">
        <v>0</v>
      </c>
      <c r="AT2390" s="1554">
        <v>44</v>
      </c>
      <c r="AV2390" s="1483" t="s">
        <v>363</v>
      </c>
      <c r="AW2390" s="588" t="s">
        <v>362</v>
      </c>
      <c r="AX2390" s="1553">
        <v>0.1</v>
      </c>
      <c r="AY2390" s="1553">
        <v>0.5</v>
      </c>
      <c r="AZ2390" s="1553">
        <v>1.1000000000000001</v>
      </c>
      <c r="BA2390" s="1553">
        <v>1.4</v>
      </c>
      <c r="BB2390" s="1553">
        <v>0</v>
      </c>
      <c r="BC2390" s="1553">
        <v>3.1</v>
      </c>
      <c r="BD2390" s="1553">
        <v>0</v>
      </c>
      <c r="BE2390" s="1554">
        <v>3.1</v>
      </c>
      <c r="BG2390" s="1483" t="s">
        <v>363</v>
      </c>
      <c r="BH2390" s="588" t="s">
        <v>362</v>
      </c>
      <c r="BI2390" s="1553">
        <v>0</v>
      </c>
      <c r="BJ2390" s="1553">
        <v>0.5</v>
      </c>
      <c r="BK2390" s="1553">
        <v>1</v>
      </c>
      <c r="BL2390" s="1553">
        <v>0</v>
      </c>
      <c r="BM2390" s="1553">
        <v>0</v>
      </c>
      <c r="BN2390" s="1553">
        <v>1.5</v>
      </c>
      <c r="BO2390" s="1553">
        <v>0</v>
      </c>
      <c r="BP2390" s="1554">
        <v>1.5</v>
      </c>
      <c r="BR2390" s="1483" t="s">
        <v>363</v>
      </c>
      <c r="BS2390" s="588" t="s">
        <v>362</v>
      </c>
      <c r="BT2390" s="1553">
        <v>0</v>
      </c>
      <c r="BU2390" s="1553">
        <v>0.60000000000000142</v>
      </c>
      <c r="BV2390" s="1553">
        <v>1.5</v>
      </c>
      <c r="BW2390" s="1553">
        <v>0</v>
      </c>
      <c r="BX2390" s="1553">
        <v>0</v>
      </c>
      <c r="BY2390" s="1553">
        <v>2.1000000000000014</v>
      </c>
      <c r="BZ2390" s="1553">
        <v>14.3</v>
      </c>
      <c r="CA2390" s="1554">
        <v>16.400000000000002</v>
      </c>
      <c r="CC2390" s="1483" t="s">
        <v>363</v>
      </c>
      <c r="CD2390" s="588" t="s">
        <v>362</v>
      </c>
      <c r="CE2390" s="1553">
        <v>0</v>
      </c>
      <c r="CF2390" s="1553">
        <v>49.4</v>
      </c>
      <c r="CG2390" s="1553">
        <v>1.3</v>
      </c>
      <c r="CH2390" s="1553">
        <v>0</v>
      </c>
      <c r="CI2390" s="1553">
        <v>0</v>
      </c>
      <c r="CJ2390" s="1553">
        <v>50.699999999999996</v>
      </c>
      <c r="CK2390" s="1553">
        <v>190.4</v>
      </c>
      <c r="CL2390" s="1554">
        <v>241.1</v>
      </c>
      <c r="CN2390" s="1483" t="s">
        <v>363</v>
      </c>
      <c r="CO2390" s="588" t="s">
        <v>362</v>
      </c>
      <c r="CP2390" s="1553">
        <v>0</v>
      </c>
      <c r="CQ2390" s="1553">
        <v>0.7</v>
      </c>
      <c r="CR2390" s="1553">
        <v>2.2000000000000002</v>
      </c>
      <c r="CS2390" s="1553">
        <v>0</v>
      </c>
      <c r="CT2390" s="1553">
        <v>0</v>
      </c>
      <c r="CU2390" s="1553">
        <v>2.9</v>
      </c>
      <c r="CV2390" s="1553">
        <v>0</v>
      </c>
      <c r="CW2390" s="1554">
        <v>2.9</v>
      </c>
      <c r="CY2390" s="1483" t="s">
        <v>363</v>
      </c>
      <c r="CZ2390" s="588" t="s">
        <v>362</v>
      </c>
      <c r="DA2390" s="1553">
        <v>3</v>
      </c>
      <c r="DB2390" s="1553">
        <v>0.89999999999999991</v>
      </c>
      <c r="DC2390" s="1553">
        <v>5</v>
      </c>
      <c r="DD2390" s="1553">
        <v>0.1</v>
      </c>
      <c r="DE2390" s="1553">
        <v>0</v>
      </c>
      <c r="DF2390" s="1553">
        <v>9</v>
      </c>
      <c r="DG2390" s="1553">
        <v>0.5</v>
      </c>
      <c r="DH2390" s="1554">
        <v>9.5</v>
      </c>
      <c r="DJ2390" s="1483" t="s">
        <v>363</v>
      </c>
      <c r="DK2390" s="588" t="s">
        <v>362</v>
      </c>
      <c r="DL2390" s="1553">
        <v>5.9</v>
      </c>
      <c r="DM2390" s="1553">
        <v>0.39999999999999947</v>
      </c>
      <c r="DN2390" s="1553">
        <v>1</v>
      </c>
      <c r="DO2390" s="1553">
        <v>0</v>
      </c>
      <c r="DP2390" s="1553">
        <v>0</v>
      </c>
      <c r="DQ2390" s="1553">
        <v>7.3</v>
      </c>
      <c r="DR2390" s="1553">
        <v>394.5</v>
      </c>
      <c r="DS2390" s="1554">
        <v>401.8</v>
      </c>
      <c r="DU2390" s="1483" t="s">
        <v>363</v>
      </c>
      <c r="DV2390" s="588" t="s">
        <v>362</v>
      </c>
      <c r="DW2390" s="1553">
        <v>220.6</v>
      </c>
      <c r="DX2390" s="1553">
        <v>0.7</v>
      </c>
      <c r="DY2390" s="1553">
        <v>5.2</v>
      </c>
      <c r="DZ2390" s="1553">
        <v>0</v>
      </c>
      <c r="EA2390" s="1553">
        <v>0</v>
      </c>
      <c r="EB2390" s="1553">
        <v>226.5</v>
      </c>
      <c r="EC2390" s="1553">
        <v>782.4</v>
      </c>
      <c r="ED2390" s="1554">
        <v>1008.9</v>
      </c>
      <c r="EF2390" s="1483" t="s">
        <v>363</v>
      </c>
      <c r="EG2390" s="588" t="s">
        <v>362</v>
      </c>
      <c r="EH2390" s="1553">
        <v>73.400000000000006</v>
      </c>
      <c r="EI2390" s="1553">
        <v>1.3</v>
      </c>
      <c r="EJ2390" s="1553">
        <v>1.7</v>
      </c>
      <c r="EK2390" s="1553">
        <v>0</v>
      </c>
      <c r="EL2390" s="1553">
        <v>0</v>
      </c>
      <c r="EM2390" s="1553">
        <v>76.400000000000006</v>
      </c>
      <c r="EN2390" s="1553">
        <v>498</v>
      </c>
      <c r="EO2390" s="1554">
        <v>574.4</v>
      </c>
      <c r="EQ2390" s="1483" t="s">
        <v>363</v>
      </c>
      <c r="ER2390" s="588" t="s">
        <v>362</v>
      </c>
      <c r="ES2390" s="1553">
        <v>3</v>
      </c>
      <c r="ET2390" s="1553">
        <v>0.7</v>
      </c>
      <c r="EU2390" s="1553">
        <v>34.799999999999997</v>
      </c>
      <c r="EV2390" s="1553">
        <v>0</v>
      </c>
      <c r="EW2390" s="1553">
        <v>0</v>
      </c>
      <c r="EX2390" s="1553">
        <v>38.5</v>
      </c>
      <c r="EY2390" s="1553">
        <v>426.6</v>
      </c>
      <c r="EZ2390" s="1554">
        <v>465.1</v>
      </c>
    </row>
    <row r="2391" spans="2:156" ht="10.35" customHeight="1">
      <c r="B2391" s="1468"/>
      <c r="C2391" s="1484"/>
      <c r="D2391" s="1509">
        <v>0</v>
      </c>
      <c r="E2391" s="1509">
        <v>0</v>
      </c>
      <c r="F2391" s="1509">
        <v>0</v>
      </c>
      <c r="G2391" s="1509">
        <v>0</v>
      </c>
      <c r="H2391" s="1509">
        <v>0</v>
      </c>
      <c r="I2391" s="1509">
        <v>0</v>
      </c>
      <c r="J2391" s="1509">
        <v>0</v>
      </c>
      <c r="K2391" s="1528">
        <v>0</v>
      </c>
      <c r="L2391" s="1529">
        <f t="shared" si="1227"/>
        <v>0</v>
      </c>
      <c r="M2391" s="1509">
        <f t="shared" si="1228"/>
        <v>0</v>
      </c>
      <c r="N2391" s="1509">
        <f t="shared" si="1229"/>
        <v>0</v>
      </c>
      <c r="O2391" s="1509">
        <f t="shared" si="1230"/>
        <v>0</v>
      </c>
      <c r="P2391" s="1509">
        <f t="shared" si="1231"/>
        <v>0</v>
      </c>
      <c r="Q2391" s="1509">
        <f t="shared" si="1232"/>
        <v>0</v>
      </c>
      <c r="R2391" s="1509">
        <f t="shared" si="1233"/>
        <v>0</v>
      </c>
      <c r="S2391" s="1509">
        <f t="shared" si="1234"/>
        <v>0</v>
      </c>
      <c r="T2391" s="1509">
        <f t="shared" si="1235"/>
        <v>0</v>
      </c>
      <c r="U2391" s="1509">
        <f t="shared" si="1236"/>
        <v>0</v>
      </c>
      <c r="V2391" s="1509">
        <f t="shared" si="1237"/>
        <v>0</v>
      </c>
      <c r="W2391" s="3350">
        <f t="shared" si="1238"/>
        <v>0</v>
      </c>
      <c r="Z2391" s="1468"/>
      <c r="AA2391" s="1484"/>
      <c r="AB2391" s="1555"/>
      <c r="AC2391" s="1555"/>
      <c r="AD2391" s="1555"/>
      <c r="AE2391" s="1555"/>
      <c r="AF2391" s="1555"/>
      <c r="AG2391" s="1556"/>
      <c r="AH2391" s="1555"/>
      <c r="AI2391" s="1557"/>
      <c r="AK2391" s="1468"/>
      <c r="AL2391" s="1484"/>
      <c r="AM2391" s="1555"/>
      <c r="AN2391" s="1555"/>
      <c r="AO2391" s="1555"/>
      <c r="AP2391" s="1555"/>
      <c r="AQ2391" s="1555"/>
      <c r="AR2391" s="1556"/>
      <c r="AS2391" s="1555"/>
      <c r="AT2391" s="1557"/>
      <c r="AV2391" s="1468"/>
      <c r="AW2391" s="1484"/>
      <c r="AX2391" s="1555"/>
      <c r="AY2391" s="1555"/>
      <c r="AZ2391" s="1555"/>
      <c r="BA2391" s="1555"/>
      <c r="BB2391" s="1555"/>
      <c r="BC2391" s="1556"/>
      <c r="BD2391" s="1555"/>
      <c r="BE2391" s="1557"/>
      <c r="BG2391" s="1468"/>
      <c r="BH2391" s="1484"/>
      <c r="BI2391" s="1555"/>
      <c r="BJ2391" s="1555"/>
      <c r="BK2391" s="1555"/>
      <c r="BL2391" s="1555"/>
      <c r="BM2391" s="1555"/>
      <c r="BN2391" s="1556"/>
      <c r="BO2391" s="1555"/>
      <c r="BP2391" s="1557"/>
      <c r="BR2391" s="1468"/>
      <c r="BS2391" s="1484"/>
      <c r="BT2391" s="1555"/>
      <c r="BU2391" s="1555"/>
      <c r="BV2391" s="1555"/>
      <c r="BW2391" s="1555"/>
      <c r="BX2391" s="1555"/>
      <c r="BY2391" s="1556"/>
      <c r="BZ2391" s="1555"/>
      <c r="CA2391" s="1557"/>
      <c r="CC2391" s="1468"/>
      <c r="CD2391" s="1484"/>
      <c r="CE2391" s="1555"/>
      <c r="CF2391" s="1555"/>
      <c r="CG2391" s="1555"/>
      <c r="CH2391" s="1555"/>
      <c r="CI2391" s="1555"/>
      <c r="CJ2391" s="1556"/>
      <c r="CK2391" s="1555"/>
      <c r="CL2391" s="1557"/>
      <c r="CN2391" s="1468"/>
      <c r="CO2391" s="1484"/>
      <c r="CP2391" s="1555"/>
      <c r="CQ2391" s="1555"/>
      <c r="CR2391" s="1555"/>
      <c r="CS2391" s="1555"/>
      <c r="CT2391" s="1555"/>
      <c r="CU2391" s="1556"/>
      <c r="CV2391" s="1555"/>
      <c r="CW2391" s="1557"/>
      <c r="CY2391" s="1468"/>
      <c r="CZ2391" s="1484"/>
      <c r="DA2391" s="1555"/>
      <c r="DB2391" s="1555"/>
      <c r="DC2391" s="1555"/>
      <c r="DD2391" s="1555"/>
      <c r="DE2391" s="1555"/>
      <c r="DF2391" s="1556"/>
      <c r="DG2391" s="1555"/>
      <c r="DH2391" s="1557"/>
      <c r="DJ2391" s="1468"/>
      <c r="DK2391" s="1484"/>
      <c r="DL2391" s="1555"/>
      <c r="DM2391" s="1555"/>
      <c r="DN2391" s="1555"/>
      <c r="DO2391" s="1555"/>
      <c r="DP2391" s="1555"/>
      <c r="DQ2391" s="1556"/>
      <c r="DR2391" s="1555"/>
      <c r="DS2391" s="1557"/>
      <c r="DU2391" s="1468"/>
      <c r="DV2391" s="1484"/>
      <c r="DW2391" s="1555"/>
      <c r="DX2391" s="1555"/>
      <c r="DY2391" s="1555"/>
      <c r="DZ2391" s="1555"/>
      <c r="EA2391" s="1555"/>
      <c r="EB2391" s="1556"/>
      <c r="EC2391" s="1555"/>
      <c r="ED2391" s="1557"/>
      <c r="EF2391" s="1468"/>
      <c r="EG2391" s="1484"/>
      <c r="EH2391" s="1555"/>
      <c r="EI2391" s="1555"/>
      <c r="EJ2391" s="1555"/>
      <c r="EK2391" s="1555"/>
      <c r="EL2391" s="1555"/>
      <c r="EM2391" s="1556"/>
      <c r="EN2391" s="1555"/>
      <c r="EO2391" s="1557"/>
      <c r="EQ2391" s="1468"/>
      <c r="ER2391" s="1484"/>
      <c r="ES2391" s="1555"/>
      <c r="ET2391" s="1555"/>
      <c r="EU2391" s="1555"/>
      <c r="EV2391" s="1555"/>
      <c r="EW2391" s="1555"/>
      <c r="EX2391" s="1556"/>
      <c r="EY2391" s="1555"/>
      <c r="EZ2391" s="1557"/>
    </row>
    <row r="2392" spans="2:156" ht="10.35" customHeight="1">
      <c r="B2392" s="1511" t="s">
        <v>359</v>
      </c>
      <c r="C2392" s="1512" t="s">
        <v>358</v>
      </c>
      <c r="D2392" s="1513">
        <v>96055.400000000009</v>
      </c>
      <c r="E2392" s="1513">
        <v>17286.900000000001</v>
      </c>
      <c r="F2392" s="1513">
        <v>42547.4</v>
      </c>
      <c r="G2392" s="1513">
        <v>291.7000000000001</v>
      </c>
      <c r="H2392" s="1513">
        <v>0</v>
      </c>
      <c r="I2392" s="1513">
        <v>156181.4</v>
      </c>
      <c r="J2392" s="1513">
        <v>51752.600000000006</v>
      </c>
      <c r="K2392" s="1514">
        <v>207933.99999999997</v>
      </c>
      <c r="L2392" s="3370">
        <f t="shared" si="1227"/>
        <v>16949</v>
      </c>
      <c r="M2392" s="3371">
        <f t="shared" si="1228"/>
        <v>15955.799999999997</v>
      </c>
      <c r="N2392" s="3371">
        <f t="shared" si="1229"/>
        <v>18488.099999999999</v>
      </c>
      <c r="O2392" s="3371">
        <f t="shared" si="1230"/>
        <v>19976.400000000001</v>
      </c>
      <c r="P2392" s="3371">
        <f t="shared" si="1231"/>
        <v>18302.399999999998</v>
      </c>
      <c r="Q2392" s="3371">
        <f t="shared" si="1232"/>
        <v>15114.899999999998</v>
      </c>
      <c r="R2392" s="3371">
        <f t="shared" si="1233"/>
        <v>20772.400000000001</v>
      </c>
      <c r="S2392" s="3371">
        <f t="shared" si="1234"/>
        <v>19387.399999999998</v>
      </c>
      <c r="T2392" s="3371">
        <f t="shared" si="1235"/>
        <v>17419.899999999998</v>
      </c>
      <c r="U2392" s="3371">
        <f t="shared" si="1236"/>
        <v>16720.400000000001</v>
      </c>
      <c r="V2392" s="3371">
        <f t="shared" si="1237"/>
        <v>12111.7</v>
      </c>
      <c r="W2392" s="3372">
        <f t="shared" si="1238"/>
        <v>16735.599999999999</v>
      </c>
      <c r="Z2392" s="1483" t="s">
        <v>359</v>
      </c>
      <c r="AA2392" s="588" t="s">
        <v>358</v>
      </c>
      <c r="AB2392" s="1553">
        <v>9781</v>
      </c>
      <c r="AC2392" s="1553">
        <v>560</v>
      </c>
      <c r="AD2392" s="1553">
        <v>2120</v>
      </c>
      <c r="AE2392" s="1553">
        <v>200</v>
      </c>
      <c r="AF2392" s="1553">
        <v>0</v>
      </c>
      <c r="AG2392" s="1553">
        <v>12661</v>
      </c>
      <c r="AH2392" s="1553">
        <v>4288</v>
      </c>
      <c r="AI2392" s="1554">
        <v>16949</v>
      </c>
      <c r="AK2392" s="1483" t="s">
        <v>359</v>
      </c>
      <c r="AL2392" s="588" t="s">
        <v>358</v>
      </c>
      <c r="AM2392" s="1553">
        <v>7331.5</v>
      </c>
      <c r="AN2392" s="1553">
        <v>529.9</v>
      </c>
      <c r="AO2392" s="1553">
        <v>3648.7</v>
      </c>
      <c r="AP2392" s="1553">
        <v>6.9</v>
      </c>
      <c r="AQ2392" s="1553">
        <v>0</v>
      </c>
      <c r="AR2392" s="1553">
        <v>11516.999999999998</v>
      </c>
      <c r="AS2392" s="1553">
        <v>4438.7999999999993</v>
      </c>
      <c r="AT2392" s="1554">
        <v>15955.799999999997</v>
      </c>
      <c r="AV2392" s="1483" t="s">
        <v>359</v>
      </c>
      <c r="AW2392" s="588" t="s">
        <v>358</v>
      </c>
      <c r="AX2392" s="1553">
        <v>7640.2</v>
      </c>
      <c r="AY2392" s="1553">
        <v>1645.6000000000001</v>
      </c>
      <c r="AZ2392" s="1553">
        <v>4803.5</v>
      </c>
      <c r="BA2392" s="1553">
        <v>6.8</v>
      </c>
      <c r="BB2392" s="1553">
        <v>0</v>
      </c>
      <c r="BC2392" s="1553">
        <v>14096.099999999999</v>
      </c>
      <c r="BD2392" s="1553">
        <v>4392</v>
      </c>
      <c r="BE2392" s="1554">
        <v>18488.099999999999</v>
      </c>
      <c r="BG2392" s="1483" t="s">
        <v>359</v>
      </c>
      <c r="BH2392" s="588" t="s">
        <v>358</v>
      </c>
      <c r="BI2392" s="1553">
        <v>10490.500000000002</v>
      </c>
      <c r="BJ2392" s="1553">
        <v>768.9</v>
      </c>
      <c r="BK2392" s="1553">
        <v>3801.1000000000004</v>
      </c>
      <c r="BL2392" s="1553">
        <v>50</v>
      </c>
      <c r="BM2392" s="1553">
        <v>0</v>
      </c>
      <c r="BN2392" s="1553">
        <v>15110.500000000002</v>
      </c>
      <c r="BO2392" s="1553">
        <v>4865.8999999999996</v>
      </c>
      <c r="BP2392" s="1554">
        <v>19976.400000000001</v>
      </c>
      <c r="BR2392" s="1483" t="s">
        <v>359</v>
      </c>
      <c r="BS2392" s="588" t="s">
        <v>358</v>
      </c>
      <c r="BT2392" s="1553">
        <v>8207.5999999999985</v>
      </c>
      <c r="BU2392" s="1553">
        <v>1845.2000000000003</v>
      </c>
      <c r="BV2392" s="1553">
        <v>4557.1000000000004</v>
      </c>
      <c r="BW2392" s="1553">
        <v>0.3</v>
      </c>
      <c r="BX2392" s="1553">
        <v>0</v>
      </c>
      <c r="BY2392" s="1553">
        <v>14610.199999999999</v>
      </c>
      <c r="BZ2392" s="1553">
        <v>3692.2000000000003</v>
      </c>
      <c r="CA2392" s="1554">
        <v>18302.399999999998</v>
      </c>
      <c r="CC2392" s="1483" t="s">
        <v>359</v>
      </c>
      <c r="CD2392" s="588" t="s">
        <v>358</v>
      </c>
      <c r="CE2392" s="1553">
        <v>5212</v>
      </c>
      <c r="CF2392" s="1553">
        <v>1316.9</v>
      </c>
      <c r="CG2392" s="1553">
        <v>4292.9999999999991</v>
      </c>
      <c r="CH2392" s="1553">
        <v>0.1</v>
      </c>
      <c r="CI2392" s="1553">
        <v>0</v>
      </c>
      <c r="CJ2392" s="1553">
        <v>10821.999999999998</v>
      </c>
      <c r="CK2392" s="1553">
        <v>4292.8999999999996</v>
      </c>
      <c r="CL2392" s="1554">
        <v>15114.899999999998</v>
      </c>
      <c r="CN2392" s="1483" t="s">
        <v>359</v>
      </c>
      <c r="CO2392" s="588" t="s">
        <v>358</v>
      </c>
      <c r="CP2392" s="1553">
        <v>10244.4</v>
      </c>
      <c r="CQ2392" s="1553">
        <v>1076.5999999999999</v>
      </c>
      <c r="CR2392" s="1553">
        <v>4547.3999999999996</v>
      </c>
      <c r="CS2392" s="1553">
        <v>0.1</v>
      </c>
      <c r="CT2392" s="1553">
        <v>0</v>
      </c>
      <c r="CU2392" s="1553">
        <v>15868.5</v>
      </c>
      <c r="CV2392" s="1553">
        <v>4903.8999999999996</v>
      </c>
      <c r="CW2392" s="1554">
        <v>20772.400000000001</v>
      </c>
      <c r="CY2392" s="1483" t="s">
        <v>359</v>
      </c>
      <c r="CZ2392" s="588" t="s">
        <v>358</v>
      </c>
      <c r="DA2392" s="1553">
        <v>8894</v>
      </c>
      <c r="DB2392" s="1553">
        <v>1838.3</v>
      </c>
      <c r="DC2392" s="1553">
        <v>4258.2999999999993</v>
      </c>
      <c r="DD2392" s="1553">
        <v>0</v>
      </c>
      <c r="DE2392" s="1553">
        <v>0</v>
      </c>
      <c r="DF2392" s="1553">
        <v>14990.599999999999</v>
      </c>
      <c r="DG2392" s="1553">
        <v>4396.8</v>
      </c>
      <c r="DH2392" s="1554">
        <v>19387.399999999998</v>
      </c>
      <c r="DJ2392" s="1483" t="s">
        <v>359</v>
      </c>
      <c r="DK2392" s="588" t="s">
        <v>358</v>
      </c>
      <c r="DL2392" s="1553">
        <v>7642.7999999999993</v>
      </c>
      <c r="DM2392" s="1553">
        <v>1566.5000000000002</v>
      </c>
      <c r="DN2392" s="1553">
        <v>3990.8999999999996</v>
      </c>
      <c r="DO2392" s="1553">
        <v>2.4</v>
      </c>
      <c r="DP2392" s="1553">
        <v>0</v>
      </c>
      <c r="DQ2392" s="1553">
        <v>13202.599999999999</v>
      </c>
      <c r="DR2392" s="1553">
        <v>4217.2999999999993</v>
      </c>
      <c r="DS2392" s="1554">
        <v>17419.899999999998</v>
      </c>
      <c r="DU2392" s="1483" t="s">
        <v>359</v>
      </c>
      <c r="DV2392" s="588" t="s">
        <v>358</v>
      </c>
      <c r="DW2392" s="1553">
        <v>8343</v>
      </c>
      <c r="DX2392" s="1553">
        <v>1250.5</v>
      </c>
      <c r="DY2392" s="1553">
        <v>2827.3</v>
      </c>
      <c r="DZ2392" s="1553">
        <v>0</v>
      </c>
      <c r="EA2392" s="1553">
        <v>0</v>
      </c>
      <c r="EB2392" s="1553">
        <v>12420.8</v>
      </c>
      <c r="EC2392" s="1553">
        <v>4299.6000000000004</v>
      </c>
      <c r="ED2392" s="1554">
        <v>16720.400000000001</v>
      </c>
      <c r="EF2392" s="1483" t="s">
        <v>359</v>
      </c>
      <c r="EG2392" s="588" t="s">
        <v>358</v>
      </c>
      <c r="EH2392" s="1553">
        <v>4883.7</v>
      </c>
      <c r="EI2392" s="1553">
        <v>993.6</v>
      </c>
      <c r="EJ2392" s="1553">
        <v>1987.6</v>
      </c>
      <c r="EK2392" s="1553">
        <v>0</v>
      </c>
      <c r="EL2392" s="1553">
        <v>0</v>
      </c>
      <c r="EM2392" s="1553">
        <v>7864.9</v>
      </c>
      <c r="EN2392" s="1553">
        <v>4246.8</v>
      </c>
      <c r="EO2392" s="1554">
        <v>12111.7</v>
      </c>
      <c r="EQ2392" s="1483" t="s">
        <v>359</v>
      </c>
      <c r="ER2392" s="588" t="s">
        <v>358</v>
      </c>
      <c r="ES2392" s="1553">
        <v>7384.7</v>
      </c>
      <c r="ET2392" s="1553">
        <v>3894.9</v>
      </c>
      <c r="EU2392" s="1553">
        <v>1712.5</v>
      </c>
      <c r="EV2392" s="1553">
        <v>25.1</v>
      </c>
      <c r="EW2392" s="1553">
        <v>0</v>
      </c>
      <c r="EX2392" s="1553">
        <v>13017.2</v>
      </c>
      <c r="EY2392" s="1553">
        <v>3718.4</v>
      </c>
      <c r="EZ2392" s="1554">
        <v>16735.599999999999</v>
      </c>
    </row>
    <row r="2393" spans="2:156" ht="10.35" customHeight="1">
      <c r="B2393" s="1468"/>
      <c r="C2393" s="1484" t="s">
        <v>357</v>
      </c>
      <c r="D2393" s="1555">
        <v>12727.800000000001</v>
      </c>
      <c r="E2393" s="1555">
        <v>6043</v>
      </c>
      <c r="F2393" s="1555">
        <v>34756.6</v>
      </c>
      <c r="G2393" s="1556">
        <v>291.7000000000001</v>
      </c>
      <c r="H2393" s="1556">
        <v>0</v>
      </c>
      <c r="I2393" s="1556">
        <v>53819.100000000006</v>
      </c>
      <c r="J2393" s="1555">
        <v>41869.9</v>
      </c>
      <c r="K2393" s="1557">
        <v>95688.999999999985</v>
      </c>
      <c r="L2393" s="3366">
        <f t="shared" si="1227"/>
        <v>6973</v>
      </c>
      <c r="M2393" s="1555">
        <f t="shared" si="1228"/>
        <v>8778.7999999999993</v>
      </c>
      <c r="N2393" s="1555">
        <f t="shared" si="1229"/>
        <v>8589.4000000000015</v>
      </c>
      <c r="O2393" s="1555">
        <f t="shared" si="1230"/>
        <v>7350.4000000000005</v>
      </c>
      <c r="P2393" s="1555">
        <f t="shared" si="1231"/>
        <v>7470.4000000000015</v>
      </c>
      <c r="Q2393" s="1555">
        <f t="shared" si="1232"/>
        <v>8025.2999999999993</v>
      </c>
      <c r="R2393" s="1555">
        <f t="shared" si="1233"/>
        <v>8882.2000000000007</v>
      </c>
      <c r="S2393" s="1555">
        <f t="shared" si="1234"/>
        <v>8523.6999999999989</v>
      </c>
      <c r="T2393" s="1555">
        <f t="shared" si="1235"/>
        <v>9331.0999999999985</v>
      </c>
      <c r="U2393" s="1555">
        <f t="shared" si="1236"/>
        <v>7291.4</v>
      </c>
      <c r="V2393" s="1555">
        <f t="shared" si="1237"/>
        <v>6028.3</v>
      </c>
      <c r="W2393" s="3367">
        <f t="shared" si="1238"/>
        <v>8445</v>
      </c>
      <c r="Z2393" s="1468"/>
      <c r="AA2393" s="1484" t="s">
        <v>357</v>
      </c>
      <c r="AB2393" s="1555">
        <v>1880</v>
      </c>
      <c r="AC2393" s="1555">
        <v>152</v>
      </c>
      <c r="AD2393" s="1555">
        <v>1790</v>
      </c>
      <c r="AE2393" s="1556">
        <v>200</v>
      </c>
      <c r="AF2393" s="1556">
        <v>0</v>
      </c>
      <c r="AG2393" s="1556">
        <v>4022</v>
      </c>
      <c r="AH2393" s="1555">
        <v>2951</v>
      </c>
      <c r="AI2393" s="1557">
        <v>6973</v>
      </c>
      <c r="AK2393" s="1468"/>
      <c r="AL2393" s="1484" t="s">
        <v>357</v>
      </c>
      <c r="AM2393" s="1555">
        <v>2022.8</v>
      </c>
      <c r="AN2393" s="1555">
        <v>190.3</v>
      </c>
      <c r="AO2393" s="1555">
        <v>2996.6</v>
      </c>
      <c r="AP2393" s="1556">
        <v>6.9</v>
      </c>
      <c r="AQ2393" s="1556">
        <v>0</v>
      </c>
      <c r="AR2393" s="1556">
        <v>5216.5999999999995</v>
      </c>
      <c r="AS2393" s="1555">
        <v>3562.2</v>
      </c>
      <c r="AT2393" s="1557">
        <v>8778.7999999999993</v>
      </c>
      <c r="AV2393" s="1468"/>
      <c r="AW2393" s="1484" t="s">
        <v>357</v>
      </c>
      <c r="AX2393" s="1555">
        <v>861</v>
      </c>
      <c r="AY2393" s="1555">
        <v>497</v>
      </c>
      <c r="AZ2393" s="1555">
        <v>3709</v>
      </c>
      <c r="BA2393" s="1556">
        <v>6.8</v>
      </c>
      <c r="BB2393" s="1556">
        <v>0</v>
      </c>
      <c r="BC2393" s="1556">
        <v>5073.8</v>
      </c>
      <c r="BD2393" s="1555">
        <v>3515.6000000000004</v>
      </c>
      <c r="BE2393" s="1557">
        <v>8589.4000000000015</v>
      </c>
      <c r="BG2393" s="1468"/>
      <c r="BH2393" s="1484" t="s">
        <v>357</v>
      </c>
      <c r="BI2393" s="1555">
        <v>586.1</v>
      </c>
      <c r="BJ2393" s="1555">
        <v>236.29999999999998</v>
      </c>
      <c r="BK2393" s="1555">
        <v>2392.2000000000003</v>
      </c>
      <c r="BL2393" s="1556">
        <v>50</v>
      </c>
      <c r="BM2393" s="1556">
        <v>0</v>
      </c>
      <c r="BN2393" s="1556">
        <v>3264.6000000000004</v>
      </c>
      <c r="BO2393" s="1555">
        <v>4085.8</v>
      </c>
      <c r="BP2393" s="1557">
        <v>7350.4000000000005</v>
      </c>
      <c r="BR2393" s="1468"/>
      <c r="BS2393" s="1484" t="s">
        <v>357</v>
      </c>
      <c r="BT2393" s="1555">
        <v>719.5</v>
      </c>
      <c r="BU2393" s="1555">
        <v>430.90000000000003</v>
      </c>
      <c r="BV2393" s="1555">
        <v>3595.0000000000005</v>
      </c>
      <c r="BW2393" s="1556">
        <v>0.3</v>
      </c>
      <c r="BX2393" s="1556">
        <v>0</v>
      </c>
      <c r="BY2393" s="1556">
        <v>4745.7000000000007</v>
      </c>
      <c r="BZ2393" s="1555">
        <v>2724.7000000000003</v>
      </c>
      <c r="CA2393" s="1557">
        <v>7470.4000000000015</v>
      </c>
      <c r="CC2393" s="1468"/>
      <c r="CD2393" s="1484" t="s">
        <v>357</v>
      </c>
      <c r="CE2393" s="1555">
        <v>767.5</v>
      </c>
      <c r="CF2393" s="1555">
        <v>385.79999999999995</v>
      </c>
      <c r="CG2393" s="1555">
        <v>3730.5999999999995</v>
      </c>
      <c r="CH2393" s="1556">
        <v>0.1</v>
      </c>
      <c r="CI2393" s="1556">
        <v>0</v>
      </c>
      <c r="CJ2393" s="1556">
        <v>4884</v>
      </c>
      <c r="CK2393" s="1555">
        <v>3141.2999999999997</v>
      </c>
      <c r="CL2393" s="1557">
        <v>8025.2999999999993</v>
      </c>
      <c r="CN2393" s="1468"/>
      <c r="CO2393" s="1484" t="s">
        <v>357</v>
      </c>
      <c r="CP2393" s="1555">
        <v>944</v>
      </c>
      <c r="CQ2393" s="1555">
        <v>213.2</v>
      </c>
      <c r="CR2393" s="1555">
        <v>3858.3</v>
      </c>
      <c r="CS2393" s="1556">
        <v>0.1</v>
      </c>
      <c r="CT2393" s="1556">
        <v>0</v>
      </c>
      <c r="CU2393" s="1556">
        <v>5015.6000000000004</v>
      </c>
      <c r="CV2393" s="1555">
        <v>3866.6</v>
      </c>
      <c r="CW2393" s="1557">
        <v>8882.2000000000007</v>
      </c>
      <c r="CY2393" s="1468"/>
      <c r="CZ2393" s="1484" t="s">
        <v>357</v>
      </c>
      <c r="DA2393" s="1555">
        <v>600</v>
      </c>
      <c r="DB2393" s="1555">
        <v>407.29999999999995</v>
      </c>
      <c r="DC2393" s="1555">
        <v>3817.4999999999995</v>
      </c>
      <c r="DD2393" s="1556">
        <v>0</v>
      </c>
      <c r="DE2393" s="1556">
        <v>0</v>
      </c>
      <c r="DF2393" s="1556">
        <v>4824.7999999999993</v>
      </c>
      <c r="DG2393" s="1555">
        <v>3698.9</v>
      </c>
      <c r="DH2393" s="1557">
        <v>8523.6999999999989</v>
      </c>
      <c r="DJ2393" s="1468"/>
      <c r="DK2393" s="1484" t="s">
        <v>357</v>
      </c>
      <c r="DL2393" s="1555">
        <v>1228.9000000000001</v>
      </c>
      <c r="DM2393" s="1555">
        <v>461.90000000000003</v>
      </c>
      <c r="DN2393" s="1555">
        <v>3655</v>
      </c>
      <c r="DO2393" s="1556">
        <v>2.4</v>
      </c>
      <c r="DP2393" s="1556">
        <v>0</v>
      </c>
      <c r="DQ2393" s="1556">
        <v>5348.2</v>
      </c>
      <c r="DR2393" s="1555">
        <v>3982.8999999999996</v>
      </c>
      <c r="DS2393" s="1557">
        <v>9331.0999999999985</v>
      </c>
      <c r="DU2393" s="1468"/>
      <c r="DV2393" s="1484" t="s">
        <v>357</v>
      </c>
      <c r="DW2393" s="1555">
        <v>817.9</v>
      </c>
      <c r="DX2393" s="1555">
        <v>216.3</v>
      </c>
      <c r="DY2393" s="1555">
        <v>2239.1999999999998</v>
      </c>
      <c r="DZ2393" s="1556">
        <v>0</v>
      </c>
      <c r="EA2393" s="1556">
        <v>0</v>
      </c>
      <c r="EB2393" s="1556">
        <v>3273.4</v>
      </c>
      <c r="EC2393" s="1555">
        <v>4018</v>
      </c>
      <c r="ED2393" s="1557">
        <v>7291.4</v>
      </c>
      <c r="EF2393" s="1468"/>
      <c r="EG2393" s="1484" t="s">
        <v>357</v>
      </c>
      <c r="EH2393" s="1555">
        <v>1082</v>
      </c>
      <c r="EI2393" s="1555">
        <v>212.4</v>
      </c>
      <c r="EJ2393" s="1555">
        <v>1496.6</v>
      </c>
      <c r="EK2393" s="1556">
        <v>0</v>
      </c>
      <c r="EL2393" s="1556">
        <v>0</v>
      </c>
      <c r="EM2393" s="1556">
        <v>2791</v>
      </c>
      <c r="EN2393" s="1555">
        <v>3237.3</v>
      </c>
      <c r="EO2393" s="1557">
        <v>6028.3</v>
      </c>
      <c r="EQ2393" s="1468"/>
      <c r="ER2393" s="1484" t="s">
        <v>357</v>
      </c>
      <c r="ES2393" s="1555">
        <v>1218.0999999999999</v>
      </c>
      <c r="ET2393" s="1555">
        <v>2639.6</v>
      </c>
      <c r="EU2393" s="1555">
        <v>1476.6</v>
      </c>
      <c r="EV2393" s="1556">
        <v>25.1</v>
      </c>
      <c r="EW2393" s="1556">
        <v>0</v>
      </c>
      <c r="EX2393" s="1556">
        <v>5359.4</v>
      </c>
      <c r="EY2393" s="1555">
        <v>3085.6</v>
      </c>
      <c r="EZ2393" s="1557">
        <v>8445</v>
      </c>
    </row>
    <row r="2394" spans="2:156" ht="10.35" customHeight="1">
      <c r="B2394" s="1468"/>
      <c r="C2394" s="1484" t="s">
        <v>356</v>
      </c>
      <c r="D2394" s="1555">
        <v>70815.600000000006</v>
      </c>
      <c r="E2394" s="1555">
        <v>11054.7</v>
      </c>
      <c r="F2394" s="1555">
        <v>7729.4</v>
      </c>
      <c r="G2394" s="1555">
        <v>0</v>
      </c>
      <c r="H2394" s="1555">
        <v>0</v>
      </c>
      <c r="I2394" s="1556">
        <v>89599.700000000012</v>
      </c>
      <c r="J2394" s="1555">
        <v>9882.7000000000007</v>
      </c>
      <c r="K2394" s="1557">
        <v>99482.4</v>
      </c>
      <c r="L2394" s="3366">
        <f t="shared" si="1227"/>
        <v>9954</v>
      </c>
      <c r="M2394" s="1555">
        <f t="shared" si="1228"/>
        <v>5806.1</v>
      </c>
      <c r="N2394" s="1555">
        <f t="shared" si="1229"/>
        <v>8501.7999999999993</v>
      </c>
      <c r="O2394" s="1555">
        <f t="shared" si="1230"/>
        <v>11008.800000000001</v>
      </c>
      <c r="P2394" s="1555">
        <f t="shared" si="1231"/>
        <v>9595.4</v>
      </c>
      <c r="Q2394" s="1555">
        <f t="shared" si="1232"/>
        <v>7046.4</v>
      </c>
      <c r="R2394" s="1555">
        <f t="shared" si="1233"/>
        <v>10599.6</v>
      </c>
      <c r="S2394" s="1555">
        <f t="shared" si="1234"/>
        <v>9568.4</v>
      </c>
      <c r="T2394" s="1555">
        <f t="shared" si="1235"/>
        <v>6933.1999999999989</v>
      </c>
      <c r="U2394" s="1555">
        <f t="shared" si="1236"/>
        <v>6795.7</v>
      </c>
      <c r="V2394" s="1555">
        <f t="shared" si="1237"/>
        <v>6074.8</v>
      </c>
      <c r="W2394" s="3367">
        <f t="shared" si="1238"/>
        <v>7598.2</v>
      </c>
      <c r="Z2394" s="1468"/>
      <c r="AA2394" s="1484" t="s">
        <v>356</v>
      </c>
      <c r="AB2394" s="1555">
        <v>7901</v>
      </c>
      <c r="AC2394" s="1555">
        <v>409</v>
      </c>
      <c r="AD2394" s="1555">
        <v>307</v>
      </c>
      <c r="AE2394" s="1555">
        <v>0</v>
      </c>
      <c r="AF2394" s="1555">
        <v>0</v>
      </c>
      <c r="AG2394" s="1556">
        <v>8617</v>
      </c>
      <c r="AH2394" s="1555">
        <v>1337</v>
      </c>
      <c r="AI2394" s="1557">
        <v>9954</v>
      </c>
      <c r="AK2394" s="1468"/>
      <c r="AL2394" s="1484" t="s">
        <v>356</v>
      </c>
      <c r="AM2394" s="1555">
        <v>3944.7</v>
      </c>
      <c r="AN2394" s="1555">
        <v>332.7</v>
      </c>
      <c r="AO2394" s="1555">
        <v>652.1</v>
      </c>
      <c r="AP2394" s="1555">
        <v>0</v>
      </c>
      <c r="AQ2394" s="1555">
        <v>0</v>
      </c>
      <c r="AR2394" s="1556">
        <v>4929.5</v>
      </c>
      <c r="AS2394" s="1555">
        <v>876.59999999999991</v>
      </c>
      <c r="AT2394" s="1557">
        <v>5806.1</v>
      </c>
      <c r="AV2394" s="1468"/>
      <c r="AW2394" s="1484" t="s">
        <v>356</v>
      </c>
      <c r="AX2394" s="1555">
        <v>5402.5</v>
      </c>
      <c r="AY2394" s="1555">
        <v>1128.7</v>
      </c>
      <c r="AZ2394" s="1555">
        <v>1094.2</v>
      </c>
      <c r="BA2394" s="1555">
        <v>0</v>
      </c>
      <c r="BB2394" s="1555">
        <v>0</v>
      </c>
      <c r="BC2394" s="1556">
        <v>7625.4</v>
      </c>
      <c r="BD2394" s="1555">
        <v>876.4</v>
      </c>
      <c r="BE2394" s="1557">
        <v>8501.7999999999993</v>
      </c>
      <c r="BG2394" s="1468"/>
      <c r="BH2394" s="1484" t="s">
        <v>356</v>
      </c>
      <c r="BI2394" s="1555">
        <v>8308.7000000000007</v>
      </c>
      <c r="BJ2394" s="1555">
        <v>521.30000000000007</v>
      </c>
      <c r="BK2394" s="1555">
        <v>1398.7</v>
      </c>
      <c r="BL2394" s="1555">
        <v>0</v>
      </c>
      <c r="BM2394" s="1555">
        <v>0</v>
      </c>
      <c r="BN2394" s="1556">
        <v>10228.700000000001</v>
      </c>
      <c r="BO2394" s="1555">
        <v>780.09999999999991</v>
      </c>
      <c r="BP2394" s="1557">
        <v>11008.800000000001</v>
      </c>
      <c r="BR2394" s="1468"/>
      <c r="BS2394" s="1484" t="s">
        <v>356</v>
      </c>
      <c r="BT2394" s="1555">
        <v>6255.6999999999989</v>
      </c>
      <c r="BU2394" s="1555">
        <v>1414.3000000000002</v>
      </c>
      <c r="BV2394" s="1555">
        <v>957.89999999999986</v>
      </c>
      <c r="BW2394" s="1555">
        <v>0</v>
      </c>
      <c r="BX2394" s="1555">
        <v>0</v>
      </c>
      <c r="BY2394" s="1556">
        <v>8627.9</v>
      </c>
      <c r="BZ2394" s="1555">
        <v>967.5</v>
      </c>
      <c r="CA2394" s="1557">
        <v>9595.4</v>
      </c>
      <c r="CC2394" s="1468"/>
      <c r="CD2394" s="1484" t="s">
        <v>356</v>
      </c>
      <c r="CE2394" s="1555">
        <v>4419.5</v>
      </c>
      <c r="CF2394" s="1555">
        <v>923.6</v>
      </c>
      <c r="CG2394" s="1555">
        <v>551.70000000000005</v>
      </c>
      <c r="CH2394" s="1555">
        <v>0</v>
      </c>
      <c r="CI2394" s="1555">
        <v>0</v>
      </c>
      <c r="CJ2394" s="1556">
        <v>5894.8</v>
      </c>
      <c r="CK2394" s="1555">
        <v>1151.5999999999999</v>
      </c>
      <c r="CL2394" s="1557">
        <v>7046.4</v>
      </c>
      <c r="CN2394" s="1468"/>
      <c r="CO2394" s="1484" t="s">
        <v>356</v>
      </c>
      <c r="CP2394" s="1555">
        <v>8010.3</v>
      </c>
      <c r="CQ2394" s="1555">
        <v>862.9</v>
      </c>
      <c r="CR2394" s="1555">
        <v>689.1</v>
      </c>
      <c r="CS2394" s="1555">
        <v>0</v>
      </c>
      <c r="CT2394" s="1555">
        <v>0</v>
      </c>
      <c r="CU2394" s="1556">
        <v>9562.2999999999993</v>
      </c>
      <c r="CV2394" s="1555">
        <v>1037.3</v>
      </c>
      <c r="CW2394" s="1557">
        <v>10599.6</v>
      </c>
      <c r="CY2394" s="1468"/>
      <c r="CZ2394" s="1484" t="s">
        <v>356</v>
      </c>
      <c r="DA2394" s="1555">
        <v>7009</v>
      </c>
      <c r="DB2394" s="1555">
        <v>1420.7</v>
      </c>
      <c r="DC2394" s="1555">
        <v>440.79999999999995</v>
      </c>
      <c r="DD2394" s="1555">
        <v>0</v>
      </c>
      <c r="DE2394" s="1555">
        <v>0</v>
      </c>
      <c r="DF2394" s="1556">
        <v>8870.5</v>
      </c>
      <c r="DG2394" s="1555">
        <v>697.90000000000009</v>
      </c>
      <c r="DH2394" s="1557">
        <v>9568.4</v>
      </c>
      <c r="DJ2394" s="1468"/>
      <c r="DK2394" s="1484" t="s">
        <v>356</v>
      </c>
      <c r="DL2394" s="1555">
        <v>5302.9</v>
      </c>
      <c r="DM2394" s="1555">
        <v>1061.7</v>
      </c>
      <c r="DN2394" s="1555">
        <v>334.2</v>
      </c>
      <c r="DO2394" s="1555">
        <v>0</v>
      </c>
      <c r="DP2394" s="1555">
        <v>0</v>
      </c>
      <c r="DQ2394" s="1556">
        <v>6698.7999999999993</v>
      </c>
      <c r="DR2394" s="1555">
        <v>234.4</v>
      </c>
      <c r="DS2394" s="1557">
        <v>6933.1999999999989</v>
      </c>
      <c r="DU2394" s="1468"/>
      <c r="DV2394" s="1484" t="s">
        <v>356</v>
      </c>
      <c r="DW2394" s="1555">
        <v>4892.1000000000004</v>
      </c>
      <c r="DX2394" s="1555">
        <v>1034.2</v>
      </c>
      <c r="DY2394" s="1555">
        <v>587.79999999999995</v>
      </c>
      <c r="DZ2394" s="1555">
        <v>0</v>
      </c>
      <c r="EA2394" s="1555">
        <v>0</v>
      </c>
      <c r="EB2394" s="1556">
        <v>6514.1</v>
      </c>
      <c r="EC2394" s="1555">
        <v>281.60000000000002</v>
      </c>
      <c r="ED2394" s="1557">
        <v>6795.7</v>
      </c>
      <c r="EF2394" s="1468"/>
      <c r="EG2394" s="1484" t="s">
        <v>356</v>
      </c>
      <c r="EH2394" s="1555">
        <v>3796.7</v>
      </c>
      <c r="EI2394" s="1555">
        <v>781.2</v>
      </c>
      <c r="EJ2394" s="1555">
        <v>487.4</v>
      </c>
      <c r="EK2394" s="1555">
        <v>0</v>
      </c>
      <c r="EL2394" s="1555">
        <v>0</v>
      </c>
      <c r="EM2394" s="1556">
        <v>5065.3</v>
      </c>
      <c r="EN2394" s="1555">
        <v>1009.5</v>
      </c>
      <c r="EO2394" s="1557">
        <v>6074.8</v>
      </c>
      <c r="EQ2394" s="1468"/>
      <c r="ER2394" s="1484" t="s">
        <v>356</v>
      </c>
      <c r="ES2394" s="1555">
        <v>5572.5</v>
      </c>
      <c r="ET2394" s="1555">
        <v>1164.4000000000001</v>
      </c>
      <c r="EU2394" s="1555">
        <v>228.5</v>
      </c>
      <c r="EV2394" s="1555">
        <v>0</v>
      </c>
      <c r="EW2394" s="1555">
        <v>0</v>
      </c>
      <c r="EX2394" s="1556">
        <v>6965.4</v>
      </c>
      <c r="EY2394" s="1555">
        <v>632.79999999999995</v>
      </c>
      <c r="EZ2394" s="1557">
        <v>7598.2</v>
      </c>
    </row>
    <row r="2395" spans="2:156" ht="10.35" customHeight="1">
      <c r="B2395" s="1468"/>
      <c r="C2395" s="1484" t="s">
        <v>353</v>
      </c>
      <c r="D2395" s="1556">
        <v>64801.299999999996</v>
      </c>
      <c r="E2395" s="1556">
        <v>10015.199999999999</v>
      </c>
      <c r="F2395" s="1556">
        <v>6894.0000000000009</v>
      </c>
      <c r="G2395" s="1556">
        <v>0</v>
      </c>
      <c r="H2395" s="1556">
        <v>0</v>
      </c>
      <c r="I2395" s="1556">
        <v>81709.5</v>
      </c>
      <c r="J2395" s="1556">
        <v>5081</v>
      </c>
      <c r="K2395" s="1557">
        <v>86790.499999999985</v>
      </c>
      <c r="L2395" s="3368">
        <f t="shared" si="1227"/>
        <v>9002</v>
      </c>
      <c r="M2395" s="1556">
        <f t="shared" si="1228"/>
        <v>4770.5</v>
      </c>
      <c r="N2395" s="1556">
        <f t="shared" si="1229"/>
        <v>7201.6</v>
      </c>
      <c r="O2395" s="1556">
        <f t="shared" si="1230"/>
        <v>9512.9</v>
      </c>
      <c r="P2395" s="1556">
        <f t="shared" si="1231"/>
        <v>8608.8000000000011</v>
      </c>
      <c r="Q2395" s="1556">
        <f t="shared" si="1232"/>
        <v>5747.5000000000009</v>
      </c>
      <c r="R2395" s="1556">
        <f t="shared" si="1233"/>
        <v>9752.2000000000007</v>
      </c>
      <c r="S2395" s="1556">
        <f t="shared" si="1234"/>
        <v>8247.2999999999993</v>
      </c>
      <c r="T2395" s="1556">
        <f t="shared" si="1235"/>
        <v>6694.9</v>
      </c>
      <c r="U2395" s="1556">
        <f t="shared" si="1236"/>
        <v>5489.9</v>
      </c>
      <c r="V2395" s="1556">
        <f t="shared" si="1237"/>
        <v>5098.8999999999996</v>
      </c>
      <c r="W2395" s="3369">
        <f t="shared" si="1238"/>
        <v>6664</v>
      </c>
      <c r="Z2395" s="1468"/>
      <c r="AA2395" s="1484" t="s">
        <v>353</v>
      </c>
      <c r="AB2395" s="1556">
        <v>7632</v>
      </c>
      <c r="AC2395" s="1556">
        <v>397</v>
      </c>
      <c r="AD2395" s="1556">
        <v>222</v>
      </c>
      <c r="AE2395" s="1556">
        <v>0</v>
      </c>
      <c r="AF2395" s="1556">
        <v>0</v>
      </c>
      <c r="AG2395" s="1556">
        <v>8250</v>
      </c>
      <c r="AH2395" s="1556">
        <v>752</v>
      </c>
      <c r="AI2395" s="1557">
        <v>9002</v>
      </c>
      <c r="AK2395" s="1468"/>
      <c r="AL2395" s="1484" t="s">
        <v>353</v>
      </c>
      <c r="AM2395" s="1556">
        <v>3582.9</v>
      </c>
      <c r="AN2395" s="1556">
        <v>322.2</v>
      </c>
      <c r="AO2395" s="1556">
        <v>480.1</v>
      </c>
      <c r="AP2395" s="1556">
        <v>0</v>
      </c>
      <c r="AQ2395" s="1556">
        <v>0</v>
      </c>
      <c r="AR2395" s="1556">
        <v>4385.2</v>
      </c>
      <c r="AS2395" s="1556">
        <v>385.29999999999995</v>
      </c>
      <c r="AT2395" s="1557">
        <v>4770.5</v>
      </c>
      <c r="AV2395" s="1468"/>
      <c r="AW2395" s="1484" t="s">
        <v>353</v>
      </c>
      <c r="AX2395" s="1556">
        <v>5048.7</v>
      </c>
      <c r="AY2395" s="1556">
        <v>918.3</v>
      </c>
      <c r="AZ2395" s="1556">
        <v>1042.5</v>
      </c>
      <c r="BA2395" s="1556">
        <v>0</v>
      </c>
      <c r="BB2395" s="1556">
        <v>0</v>
      </c>
      <c r="BC2395" s="1556">
        <v>7009.5</v>
      </c>
      <c r="BD2395" s="1556">
        <v>192.1</v>
      </c>
      <c r="BE2395" s="1557">
        <v>7201.6</v>
      </c>
      <c r="BG2395" s="1468"/>
      <c r="BH2395" s="1484" t="s">
        <v>353</v>
      </c>
      <c r="BI2395" s="1556">
        <v>7151.8</v>
      </c>
      <c r="BJ2395" s="1556">
        <v>506.6</v>
      </c>
      <c r="BK2395" s="1556">
        <v>1358.7</v>
      </c>
      <c r="BL2395" s="1556">
        <v>0</v>
      </c>
      <c r="BM2395" s="1556">
        <v>0</v>
      </c>
      <c r="BN2395" s="1556">
        <v>9017.1</v>
      </c>
      <c r="BO2395" s="1556">
        <v>495.79999999999995</v>
      </c>
      <c r="BP2395" s="1557">
        <v>9512.9</v>
      </c>
      <c r="BR2395" s="1468"/>
      <c r="BS2395" s="1484" t="s">
        <v>353</v>
      </c>
      <c r="BT2395" s="1556">
        <v>5853.7</v>
      </c>
      <c r="BU2395" s="1556">
        <v>1329.9</v>
      </c>
      <c r="BV2395" s="1556">
        <v>926.09999999999991</v>
      </c>
      <c r="BW2395" s="1556">
        <v>0</v>
      </c>
      <c r="BX2395" s="1556">
        <v>0</v>
      </c>
      <c r="BY2395" s="1556">
        <v>8109.7000000000007</v>
      </c>
      <c r="BZ2395" s="1556">
        <v>499.09999999999997</v>
      </c>
      <c r="CA2395" s="1557">
        <v>8608.8000000000011</v>
      </c>
      <c r="CC2395" s="1468"/>
      <c r="CD2395" s="1484" t="s">
        <v>353</v>
      </c>
      <c r="CE2395" s="1556">
        <v>3566.8</v>
      </c>
      <c r="CF2395" s="1556">
        <v>922.5</v>
      </c>
      <c r="CG2395" s="1556">
        <v>512.40000000000009</v>
      </c>
      <c r="CH2395" s="1556">
        <v>0</v>
      </c>
      <c r="CI2395" s="1556">
        <v>0</v>
      </c>
      <c r="CJ2395" s="1556">
        <v>5001.7000000000007</v>
      </c>
      <c r="CK2395" s="1556">
        <v>745.8</v>
      </c>
      <c r="CL2395" s="1557">
        <v>5747.5000000000009</v>
      </c>
      <c r="CN2395" s="1468"/>
      <c r="CO2395" s="1484" t="s">
        <v>353</v>
      </c>
      <c r="CP2395" s="1556">
        <v>7590</v>
      </c>
      <c r="CQ2395" s="1556">
        <v>857.9</v>
      </c>
      <c r="CR2395" s="1556">
        <v>658.5</v>
      </c>
      <c r="CS2395" s="1556">
        <v>0</v>
      </c>
      <c r="CT2395" s="1556">
        <v>0</v>
      </c>
      <c r="CU2395" s="1556">
        <v>9106.4</v>
      </c>
      <c r="CV2395" s="1556">
        <v>645.79999999999995</v>
      </c>
      <c r="CW2395" s="1557">
        <v>9752.2000000000007</v>
      </c>
      <c r="CY2395" s="1468"/>
      <c r="CZ2395" s="1484" t="s">
        <v>353</v>
      </c>
      <c r="DA2395" s="1556">
        <v>6394.2</v>
      </c>
      <c r="DB2395" s="1556">
        <v>1086.5</v>
      </c>
      <c r="DC2395" s="1556">
        <v>415.79999999999995</v>
      </c>
      <c r="DD2395" s="1556">
        <v>0</v>
      </c>
      <c r="DE2395" s="1556">
        <v>0</v>
      </c>
      <c r="DF2395" s="1556">
        <v>7896.5</v>
      </c>
      <c r="DG2395" s="1556">
        <v>350.8</v>
      </c>
      <c r="DH2395" s="1557">
        <v>8247.2999999999993</v>
      </c>
      <c r="DJ2395" s="1468"/>
      <c r="DK2395" s="1484" t="s">
        <v>353</v>
      </c>
      <c r="DL2395" s="1556">
        <v>5121.8999999999996</v>
      </c>
      <c r="DM2395" s="1556">
        <v>1033.5</v>
      </c>
      <c r="DN2395" s="1556">
        <v>305.09999999999997</v>
      </c>
      <c r="DO2395" s="1556">
        <v>0</v>
      </c>
      <c r="DP2395" s="1556">
        <v>0</v>
      </c>
      <c r="DQ2395" s="1556">
        <v>6460.5</v>
      </c>
      <c r="DR2395" s="1556">
        <v>234.4</v>
      </c>
      <c r="DS2395" s="1557">
        <v>6694.9</v>
      </c>
      <c r="DU2395" s="1468"/>
      <c r="DV2395" s="1484" t="s">
        <v>353</v>
      </c>
      <c r="DW2395" s="1556">
        <v>3968.2</v>
      </c>
      <c r="DX2395" s="1556">
        <v>904.3</v>
      </c>
      <c r="DY2395" s="1556">
        <v>524.1</v>
      </c>
      <c r="DZ2395" s="1556">
        <v>0</v>
      </c>
      <c r="EA2395" s="1556">
        <v>0</v>
      </c>
      <c r="EB2395" s="1556">
        <v>5396.6</v>
      </c>
      <c r="EC2395" s="1556">
        <v>93.3</v>
      </c>
      <c r="ED2395" s="1557">
        <v>5489.9</v>
      </c>
      <c r="EF2395" s="1468"/>
      <c r="EG2395" s="1484" t="s">
        <v>353</v>
      </c>
      <c r="EH2395" s="1556">
        <v>3612.2</v>
      </c>
      <c r="EI2395" s="1556">
        <v>720.2</v>
      </c>
      <c r="EJ2395" s="1556">
        <v>423.2</v>
      </c>
      <c r="EK2395" s="1556">
        <v>0</v>
      </c>
      <c r="EL2395" s="1556">
        <v>0</v>
      </c>
      <c r="EM2395" s="1556">
        <v>4755.6000000000004</v>
      </c>
      <c r="EN2395" s="1556">
        <v>343.3</v>
      </c>
      <c r="EO2395" s="1557">
        <v>5098.8999999999996</v>
      </c>
      <c r="EQ2395" s="1468"/>
      <c r="ER2395" s="1484" t="s">
        <v>353</v>
      </c>
      <c r="ES2395" s="1556">
        <v>5278.9</v>
      </c>
      <c r="ET2395" s="1556">
        <v>1016.3</v>
      </c>
      <c r="EU2395" s="1556">
        <v>25.5</v>
      </c>
      <c r="EV2395" s="1556">
        <v>0</v>
      </c>
      <c r="EW2395" s="1556">
        <v>0</v>
      </c>
      <c r="EX2395" s="1556">
        <v>6320.7</v>
      </c>
      <c r="EY2395" s="1556">
        <v>343.3</v>
      </c>
      <c r="EZ2395" s="1557">
        <v>6664</v>
      </c>
    </row>
    <row r="2396" spans="2:156" ht="10.35" customHeight="1">
      <c r="B2396" s="1468"/>
      <c r="C2396" s="1484" t="s">
        <v>355</v>
      </c>
      <c r="D2396" s="1555">
        <v>6015.3</v>
      </c>
      <c r="E2396" s="1555">
        <v>1039.5000000000002</v>
      </c>
      <c r="F2396" s="1555">
        <v>836.40000000000009</v>
      </c>
      <c r="G2396" s="1555">
        <v>0</v>
      </c>
      <c r="H2396" s="1555">
        <v>0</v>
      </c>
      <c r="I2396" s="1556">
        <v>7890.2</v>
      </c>
      <c r="J2396" s="1555">
        <v>4802.7</v>
      </c>
      <c r="K2396" s="1557">
        <v>12692.899999999998</v>
      </c>
      <c r="L2396" s="3366">
        <f t="shared" si="1227"/>
        <v>953</v>
      </c>
      <c r="M2396" s="1555">
        <f t="shared" si="1228"/>
        <v>1035.5999999999997</v>
      </c>
      <c r="N2396" s="1555">
        <f t="shared" si="1229"/>
        <v>1300.2000000000003</v>
      </c>
      <c r="O2396" s="1555">
        <f t="shared" si="1230"/>
        <v>1495.8999999999999</v>
      </c>
      <c r="P2396" s="1555">
        <f t="shared" si="1231"/>
        <v>986.59999999999945</v>
      </c>
      <c r="Q2396" s="1555">
        <f t="shared" si="1232"/>
        <v>1298.9000000000001</v>
      </c>
      <c r="R2396" s="1555">
        <f t="shared" si="1233"/>
        <v>847.4</v>
      </c>
      <c r="S2396" s="1555">
        <f t="shared" si="1234"/>
        <v>1321.1000000000006</v>
      </c>
      <c r="T2396" s="1555">
        <f t="shared" si="1235"/>
        <v>238.30000000000004</v>
      </c>
      <c r="U2396" s="1555">
        <f t="shared" si="1236"/>
        <v>1305.8</v>
      </c>
      <c r="V2396" s="1555">
        <f t="shared" si="1237"/>
        <v>975.9</v>
      </c>
      <c r="W2396" s="3367">
        <f t="shared" si="1238"/>
        <v>934.2</v>
      </c>
      <c r="Z2396" s="1468"/>
      <c r="AA2396" s="1484" t="s">
        <v>355</v>
      </c>
      <c r="AB2396" s="1555">
        <v>270</v>
      </c>
      <c r="AC2396" s="1555">
        <v>12</v>
      </c>
      <c r="AD2396" s="1555">
        <v>86</v>
      </c>
      <c r="AE2396" s="1555">
        <v>0</v>
      </c>
      <c r="AF2396" s="1555">
        <v>0</v>
      </c>
      <c r="AG2396" s="1556">
        <v>367</v>
      </c>
      <c r="AH2396" s="1555">
        <v>586</v>
      </c>
      <c r="AI2396" s="1557">
        <v>953</v>
      </c>
      <c r="AK2396" s="1468"/>
      <c r="AL2396" s="1484" t="s">
        <v>355</v>
      </c>
      <c r="AM2396" s="1555">
        <v>361.79999999999973</v>
      </c>
      <c r="AN2396" s="1555">
        <v>10.5</v>
      </c>
      <c r="AO2396" s="1555">
        <v>172</v>
      </c>
      <c r="AP2396" s="1555">
        <v>0</v>
      </c>
      <c r="AQ2396" s="1555">
        <v>0</v>
      </c>
      <c r="AR2396" s="1556">
        <v>544.29999999999973</v>
      </c>
      <c r="AS2396" s="1555">
        <v>491.3</v>
      </c>
      <c r="AT2396" s="1557">
        <v>1035.5999999999997</v>
      </c>
      <c r="AV2396" s="1468"/>
      <c r="AW2396" s="1484" t="s">
        <v>355</v>
      </c>
      <c r="AX2396" s="1555">
        <v>353.80000000000024</v>
      </c>
      <c r="AY2396" s="1555">
        <v>210.40000000000009</v>
      </c>
      <c r="AZ2396" s="1555">
        <v>51.7</v>
      </c>
      <c r="BA2396" s="1555">
        <v>0</v>
      </c>
      <c r="BB2396" s="1555">
        <v>0</v>
      </c>
      <c r="BC2396" s="1556">
        <v>615.90000000000032</v>
      </c>
      <c r="BD2396" s="1555">
        <v>684.3</v>
      </c>
      <c r="BE2396" s="1557">
        <v>1300.2000000000003</v>
      </c>
      <c r="BG2396" s="1468"/>
      <c r="BH2396" s="1484" t="s">
        <v>355</v>
      </c>
      <c r="BI2396" s="1555">
        <v>1156.8999999999999</v>
      </c>
      <c r="BJ2396" s="1555">
        <v>14.700000000000003</v>
      </c>
      <c r="BK2396" s="1555">
        <v>40</v>
      </c>
      <c r="BL2396" s="1555">
        <v>0</v>
      </c>
      <c r="BM2396" s="1555">
        <v>0</v>
      </c>
      <c r="BN2396" s="1556">
        <v>1211.5999999999999</v>
      </c>
      <c r="BO2396" s="1555">
        <v>284.3</v>
      </c>
      <c r="BP2396" s="1557">
        <v>1495.8999999999999</v>
      </c>
      <c r="BR2396" s="1468"/>
      <c r="BS2396" s="1484" t="s">
        <v>355</v>
      </c>
      <c r="BT2396" s="1555">
        <v>401.99999999999955</v>
      </c>
      <c r="BU2396" s="1555">
        <v>84.4</v>
      </c>
      <c r="BV2396" s="1555">
        <v>31.799999999999997</v>
      </c>
      <c r="BW2396" s="1555">
        <v>0</v>
      </c>
      <c r="BX2396" s="1555">
        <v>0</v>
      </c>
      <c r="BY2396" s="1556">
        <v>518.19999999999948</v>
      </c>
      <c r="BZ2396" s="1555">
        <v>468.4</v>
      </c>
      <c r="CA2396" s="1557">
        <v>986.59999999999945</v>
      </c>
      <c r="CC2396" s="1468"/>
      <c r="CD2396" s="1484" t="s">
        <v>355</v>
      </c>
      <c r="CE2396" s="1555">
        <v>852.70000000000016</v>
      </c>
      <c r="CF2396" s="1555">
        <v>1.1000000000000227</v>
      </c>
      <c r="CG2396" s="1555">
        <v>39.299999999999997</v>
      </c>
      <c r="CH2396" s="1555">
        <v>0</v>
      </c>
      <c r="CI2396" s="1555">
        <v>0</v>
      </c>
      <c r="CJ2396" s="1556">
        <v>893.10000000000014</v>
      </c>
      <c r="CK2396" s="1555">
        <v>405.8</v>
      </c>
      <c r="CL2396" s="1557">
        <v>1298.9000000000001</v>
      </c>
      <c r="CN2396" s="1468"/>
      <c r="CO2396" s="1484" t="s">
        <v>355</v>
      </c>
      <c r="CP2396" s="1555">
        <v>420.3</v>
      </c>
      <c r="CQ2396" s="1555">
        <v>5</v>
      </c>
      <c r="CR2396" s="1555">
        <v>30.6</v>
      </c>
      <c r="CS2396" s="1555">
        <v>0</v>
      </c>
      <c r="CT2396" s="1555">
        <v>0</v>
      </c>
      <c r="CU2396" s="1556">
        <v>455.9</v>
      </c>
      <c r="CV2396" s="1555">
        <v>391.5</v>
      </c>
      <c r="CW2396" s="1557">
        <v>847.4</v>
      </c>
      <c r="CY2396" s="1468"/>
      <c r="CZ2396" s="1484" t="s">
        <v>355</v>
      </c>
      <c r="DA2396" s="1555">
        <v>614.80000000000052</v>
      </c>
      <c r="DB2396" s="1555">
        <v>334.20000000000005</v>
      </c>
      <c r="DC2396" s="1555">
        <v>25</v>
      </c>
      <c r="DD2396" s="1555">
        <v>0</v>
      </c>
      <c r="DE2396" s="1555">
        <v>0</v>
      </c>
      <c r="DF2396" s="1556">
        <v>974.00000000000057</v>
      </c>
      <c r="DG2396" s="1555">
        <v>347.1</v>
      </c>
      <c r="DH2396" s="1557">
        <v>1321.1000000000006</v>
      </c>
      <c r="DJ2396" s="1468"/>
      <c r="DK2396" s="1484" t="s">
        <v>355</v>
      </c>
      <c r="DL2396" s="1555">
        <v>181</v>
      </c>
      <c r="DM2396" s="1555">
        <v>28.200000000000045</v>
      </c>
      <c r="DN2396" s="1555">
        <v>29.1</v>
      </c>
      <c r="DO2396" s="1555">
        <v>0</v>
      </c>
      <c r="DP2396" s="1555">
        <v>0</v>
      </c>
      <c r="DQ2396" s="1556">
        <v>238.30000000000004</v>
      </c>
      <c r="DR2396" s="1555">
        <v>0</v>
      </c>
      <c r="DS2396" s="1557">
        <v>238.30000000000004</v>
      </c>
      <c r="DU2396" s="1468"/>
      <c r="DV2396" s="1484" t="s">
        <v>355</v>
      </c>
      <c r="DW2396" s="1555">
        <v>923.9</v>
      </c>
      <c r="DX2396" s="1555">
        <v>129.9</v>
      </c>
      <c r="DY2396" s="1555">
        <v>63.7</v>
      </c>
      <c r="DZ2396" s="1555">
        <v>0</v>
      </c>
      <c r="EA2396" s="1555">
        <v>0</v>
      </c>
      <c r="EB2396" s="1556">
        <v>1117.5</v>
      </c>
      <c r="EC2396" s="1555">
        <v>188.3</v>
      </c>
      <c r="ED2396" s="1557">
        <v>1305.8</v>
      </c>
      <c r="EF2396" s="1468"/>
      <c r="EG2396" s="1484" t="s">
        <v>355</v>
      </c>
      <c r="EH2396" s="1555">
        <v>184.5</v>
      </c>
      <c r="EI2396" s="1555">
        <v>61</v>
      </c>
      <c r="EJ2396" s="1555">
        <v>64.2</v>
      </c>
      <c r="EK2396" s="1555">
        <v>0</v>
      </c>
      <c r="EL2396" s="1555">
        <v>0</v>
      </c>
      <c r="EM2396" s="1556">
        <v>309.7</v>
      </c>
      <c r="EN2396" s="1555">
        <v>666.2</v>
      </c>
      <c r="EO2396" s="1557">
        <v>975.9</v>
      </c>
      <c r="EQ2396" s="1468"/>
      <c r="ER2396" s="1484" t="s">
        <v>355</v>
      </c>
      <c r="ES2396" s="1555">
        <v>293.60000000000002</v>
      </c>
      <c r="ET2396" s="1555">
        <v>148.1</v>
      </c>
      <c r="EU2396" s="1555">
        <v>203</v>
      </c>
      <c r="EV2396" s="1555">
        <v>0</v>
      </c>
      <c r="EW2396" s="1555">
        <v>0</v>
      </c>
      <c r="EX2396" s="1556">
        <v>644.70000000000005</v>
      </c>
      <c r="EY2396" s="1555">
        <v>289.5</v>
      </c>
      <c r="EZ2396" s="1557">
        <v>934.2</v>
      </c>
    </row>
    <row r="2397" spans="2:156" ht="10.35" customHeight="1">
      <c r="B2397" s="1468"/>
      <c r="C2397" s="1484" t="s">
        <v>354</v>
      </c>
      <c r="D2397" s="1555">
        <v>12512</v>
      </c>
      <c r="E2397" s="1555">
        <v>190.2</v>
      </c>
      <c r="F2397" s="1555">
        <v>60.400000000000006</v>
      </c>
      <c r="G2397" s="1555">
        <v>0</v>
      </c>
      <c r="H2397" s="1555">
        <v>0</v>
      </c>
      <c r="I2397" s="1556">
        <v>12762.599999999999</v>
      </c>
      <c r="J2397" s="1555">
        <v>0</v>
      </c>
      <c r="K2397" s="1557">
        <v>12762.599999999999</v>
      </c>
      <c r="L2397" s="3366">
        <f t="shared" si="1227"/>
        <v>22</v>
      </c>
      <c r="M2397" s="1555">
        <f t="shared" si="1228"/>
        <v>1370.9</v>
      </c>
      <c r="N2397" s="1555">
        <f t="shared" si="1229"/>
        <v>1396.9</v>
      </c>
      <c r="O2397" s="1555">
        <f t="shared" si="1230"/>
        <v>1617.2</v>
      </c>
      <c r="P2397" s="1555">
        <f t="shared" si="1231"/>
        <v>1236.6000000000001</v>
      </c>
      <c r="Q2397" s="1555">
        <f t="shared" si="1232"/>
        <v>43.2</v>
      </c>
      <c r="R2397" s="1555">
        <f t="shared" si="1233"/>
        <v>1290.5999999999999</v>
      </c>
      <c r="S2397" s="1555">
        <f t="shared" si="1234"/>
        <v>1295.3</v>
      </c>
      <c r="T2397" s="1555">
        <f t="shared" si="1235"/>
        <v>1155.6000000000001</v>
      </c>
      <c r="U2397" s="1555">
        <f t="shared" si="1236"/>
        <v>2633.3</v>
      </c>
      <c r="V2397" s="1555">
        <f t="shared" si="1237"/>
        <v>8.6</v>
      </c>
      <c r="W2397" s="3367">
        <f t="shared" si="1238"/>
        <v>692.4</v>
      </c>
      <c r="Z2397" s="1468"/>
      <c r="AA2397" s="1484" t="s">
        <v>354</v>
      </c>
      <c r="AB2397" s="1555">
        <v>0</v>
      </c>
      <c r="AC2397" s="1555">
        <v>0</v>
      </c>
      <c r="AD2397" s="1555">
        <v>22</v>
      </c>
      <c r="AE2397" s="1555">
        <v>0</v>
      </c>
      <c r="AF2397" s="1555">
        <v>0</v>
      </c>
      <c r="AG2397" s="1556">
        <v>22</v>
      </c>
      <c r="AH2397" s="1555">
        <v>0</v>
      </c>
      <c r="AI2397" s="1557">
        <v>22</v>
      </c>
      <c r="AK2397" s="1468"/>
      <c r="AL2397" s="1484" t="s">
        <v>354</v>
      </c>
      <c r="AM2397" s="1555">
        <v>1364</v>
      </c>
      <c r="AN2397" s="1555">
        <v>6.9</v>
      </c>
      <c r="AO2397" s="1555">
        <v>0</v>
      </c>
      <c r="AP2397" s="1555">
        <v>0</v>
      </c>
      <c r="AQ2397" s="1555">
        <v>0</v>
      </c>
      <c r="AR2397" s="1556">
        <v>1370.9</v>
      </c>
      <c r="AS2397" s="1555">
        <v>0</v>
      </c>
      <c r="AT2397" s="1557">
        <v>1370.9</v>
      </c>
      <c r="AV2397" s="1468"/>
      <c r="AW2397" s="1484" t="s">
        <v>354</v>
      </c>
      <c r="AX2397" s="1555">
        <v>1376.7</v>
      </c>
      <c r="AY2397" s="1555">
        <v>19.899999999999999</v>
      </c>
      <c r="AZ2397" s="1555">
        <v>0.3</v>
      </c>
      <c r="BA2397" s="1555">
        <v>0</v>
      </c>
      <c r="BB2397" s="1555">
        <v>0</v>
      </c>
      <c r="BC2397" s="1556">
        <v>1396.9</v>
      </c>
      <c r="BD2397" s="1555">
        <v>0</v>
      </c>
      <c r="BE2397" s="1557">
        <v>1396.9</v>
      </c>
      <c r="BG2397" s="1468"/>
      <c r="BH2397" s="1484" t="s">
        <v>354</v>
      </c>
      <c r="BI2397" s="1555">
        <v>1595.7</v>
      </c>
      <c r="BJ2397" s="1555">
        <v>11.3</v>
      </c>
      <c r="BK2397" s="1555">
        <v>10.199999999999999</v>
      </c>
      <c r="BL2397" s="1555">
        <v>0</v>
      </c>
      <c r="BM2397" s="1555">
        <v>0</v>
      </c>
      <c r="BN2397" s="1556">
        <v>1617.2</v>
      </c>
      <c r="BO2397" s="1555">
        <v>0</v>
      </c>
      <c r="BP2397" s="1557">
        <v>1617.2</v>
      </c>
      <c r="BR2397" s="1468"/>
      <c r="BS2397" s="1484" t="s">
        <v>354</v>
      </c>
      <c r="BT2397" s="1555">
        <v>1232.4000000000001</v>
      </c>
      <c r="BU2397" s="1555">
        <v>0</v>
      </c>
      <c r="BV2397" s="1555">
        <v>4.2</v>
      </c>
      <c r="BW2397" s="1555">
        <v>0</v>
      </c>
      <c r="BX2397" s="1555">
        <v>0</v>
      </c>
      <c r="BY2397" s="1556">
        <v>1236.6000000000001</v>
      </c>
      <c r="BZ2397" s="1555">
        <v>0</v>
      </c>
      <c r="CA2397" s="1557">
        <v>1236.6000000000001</v>
      </c>
      <c r="CC2397" s="1468"/>
      <c r="CD2397" s="1484" t="s">
        <v>354</v>
      </c>
      <c r="CE2397" s="1555">
        <v>25</v>
      </c>
      <c r="CF2397" s="1555">
        <v>7.5</v>
      </c>
      <c r="CG2397" s="1555">
        <v>10.7</v>
      </c>
      <c r="CH2397" s="1555">
        <v>0</v>
      </c>
      <c r="CI2397" s="1555">
        <v>0</v>
      </c>
      <c r="CJ2397" s="1556">
        <v>43.2</v>
      </c>
      <c r="CK2397" s="1555">
        <v>0</v>
      </c>
      <c r="CL2397" s="1557">
        <v>43.2</v>
      </c>
      <c r="CN2397" s="1468"/>
      <c r="CO2397" s="1484" t="s">
        <v>354</v>
      </c>
      <c r="CP2397" s="1555">
        <v>1290.0999999999999</v>
      </c>
      <c r="CQ2397" s="1555">
        <v>0.5</v>
      </c>
      <c r="CR2397" s="1555">
        <v>0</v>
      </c>
      <c r="CS2397" s="1555">
        <v>0</v>
      </c>
      <c r="CT2397" s="1555">
        <v>0</v>
      </c>
      <c r="CU2397" s="1556">
        <v>1290.5999999999999</v>
      </c>
      <c r="CV2397" s="1555">
        <v>0</v>
      </c>
      <c r="CW2397" s="1557">
        <v>1290.5999999999999</v>
      </c>
      <c r="CY2397" s="1468"/>
      <c r="CZ2397" s="1484" t="s">
        <v>354</v>
      </c>
      <c r="DA2397" s="1555">
        <v>1285</v>
      </c>
      <c r="DB2397" s="1555">
        <v>10.299999999999997</v>
      </c>
      <c r="DC2397" s="1555">
        <v>0</v>
      </c>
      <c r="DD2397" s="1555">
        <v>0</v>
      </c>
      <c r="DE2397" s="1555">
        <v>0</v>
      </c>
      <c r="DF2397" s="1556">
        <v>1295.3</v>
      </c>
      <c r="DG2397" s="1555">
        <v>0</v>
      </c>
      <c r="DH2397" s="1557">
        <v>1295.3</v>
      </c>
      <c r="DJ2397" s="1468"/>
      <c r="DK2397" s="1484" t="s">
        <v>354</v>
      </c>
      <c r="DL2397" s="1555">
        <v>1111</v>
      </c>
      <c r="DM2397" s="1555">
        <v>42.9</v>
      </c>
      <c r="DN2397" s="1555">
        <v>1.6999999999999997</v>
      </c>
      <c r="DO2397" s="1555">
        <v>0</v>
      </c>
      <c r="DP2397" s="1555">
        <v>0</v>
      </c>
      <c r="DQ2397" s="1556">
        <v>1155.6000000000001</v>
      </c>
      <c r="DR2397" s="1555">
        <v>0</v>
      </c>
      <c r="DS2397" s="1557">
        <v>1155.6000000000001</v>
      </c>
      <c r="DU2397" s="1468"/>
      <c r="DV2397" s="1484" t="s">
        <v>354</v>
      </c>
      <c r="DW2397" s="1555">
        <v>2633</v>
      </c>
      <c r="DX2397" s="1555">
        <v>0</v>
      </c>
      <c r="DY2397" s="1555">
        <v>0.3</v>
      </c>
      <c r="DZ2397" s="1555">
        <v>0</v>
      </c>
      <c r="EA2397" s="1555">
        <v>0</v>
      </c>
      <c r="EB2397" s="1556">
        <v>2633.3</v>
      </c>
      <c r="EC2397" s="1555">
        <v>0</v>
      </c>
      <c r="ED2397" s="1557">
        <v>2633.3</v>
      </c>
      <c r="EF2397" s="1468"/>
      <c r="EG2397" s="1484" t="s">
        <v>354</v>
      </c>
      <c r="EH2397" s="1555">
        <v>5</v>
      </c>
      <c r="EI2397" s="1555">
        <v>0</v>
      </c>
      <c r="EJ2397" s="1555">
        <v>3.6</v>
      </c>
      <c r="EK2397" s="1555">
        <v>0</v>
      </c>
      <c r="EL2397" s="1555">
        <v>0</v>
      </c>
      <c r="EM2397" s="1556">
        <v>8.6</v>
      </c>
      <c r="EN2397" s="1555">
        <v>0</v>
      </c>
      <c r="EO2397" s="1557">
        <v>8.6</v>
      </c>
      <c r="EQ2397" s="1468"/>
      <c r="ER2397" s="1484" t="s">
        <v>354</v>
      </c>
      <c r="ES2397" s="1555">
        <v>594.1</v>
      </c>
      <c r="ET2397" s="1555">
        <v>90.9</v>
      </c>
      <c r="EU2397" s="1555">
        <v>7.4</v>
      </c>
      <c r="EV2397" s="1555">
        <v>0</v>
      </c>
      <c r="EW2397" s="1555">
        <v>0</v>
      </c>
      <c r="EX2397" s="1556">
        <v>692.4</v>
      </c>
      <c r="EY2397" s="1555">
        <v>0</v>
      </c>
      <c r="EZ2397" s="1557">
        <v>692.4</v>
      </c>
    </row>
    <row r="2398" spans="2:156" ht="10.35" customHeight="1">
      <c r="B2398" s="1468"/>
      <c r="C2398" s="1484" t="s">
        <v>353</v>
      </c>
      <c r="D2398" s="1556">
        <v>0</v>
      </c>
      <c r="E2398" s="1556">
        <v>0</v>
      </c>
      <c r="F2398" s="1556">
        <v>0</v>
      </c>
      <c r="G2398" s="1556">
        <v>0</v>
      </c>
      <c r="H2398" s="1556">
        <v>0</v>
      </c>
      <c r="I2398" s="1556">
        <v>0</v>
      </c>
      <c r="J2398" s="1556">
        <v>0</v>
      </c>
      <c r="K2398" s="1557">
        <v>0</v>
      </c>
      <c r="L2398" s="3368">
        <f t="shared" si="1227"/>
        <v>0</v>
      </c>
      <c r="M2398" s="1556">
        <f t="shared" si="1228"/>
        <v>0</v>
      </c>
      <c r="N2398" s="1556">
        <f t="shared" si="1229"/>
        <v>0</v>
      </c>
      <c r="O2398" s="1556">
        <f t="shared" si="1230"/>
        <v>0</v>
      </c>
      <c r="P2398" s="1556">
        <f t="shared" si="1231"/>
        <v>0</v>
      </c>
      <c r="Q2398" s="1556">
        <f t="shared" si="1232"/>
        <v>0</v>
      </c>
      <c r="R2398" s="1556">
        <f t="shared" si="1233"/>
        <v>0</v>
      </c>
      <c r="S2398" s="1556">
        <f t="shared" si="1234"/>
        <v>0</v>
      </c>
      <c r="T2398" s="1556">
        <f t="shared" si="1235"/>
        <v>0</v>
      </c>
      <c r="U2398" s="1556">
        <f t="shared" si="1236"/>
        <v>0</v>
      </c>
      <c r="V2398" s="1556">
        <f t="shared" si="1237"/>
        <v>0</v>
      </c>
      <c r="W2398" s="3369">
        <f t="shared" si="1238"/>
        <v>0</v>
      </c>
      <c r="Z2398" s="1468"/>
      <c r="AA2398" s="1484" t="s">
        <v>353</v>
      </c>
      <c r="AB2398" s="1556">
        <v>0</v>
      </c>
      <c r="AC2398" s="1556">
        <v>0</v>
      </c>
      <c r="AD2398" s="1556">
        <v>0</v>
      </c>
      <c r="AE2398" s="1556">
        <v>0</v>
      </c>
      <c r="AF2398" s="1556">
        <v>0</v>
      </c>
      <c r="AG2398" s="1556">
        <v>0</v>
      </c>
      <c r="AH2398" s="1556">
        <v>0</v>
      </c>
      <c r="AI2398" s="1557">
        <v>0</v>
      </c>
      <c r="AK2398" s="1468"/>
      <c r="AL2398" s="1484" t="s">
        <v>353</v>
      </c>
      <c r="AM2398" s="1556">
        <v>0</v>
      </c>
      <c r="AN2398" s="1556">
        <v>0</v>
      </c>
      <c r="AO2398" s="1556">
        <v>0</v>
      </c>
      <c r="AP2398" s="1556">
        <v>0</v>
      </c>
      <c r="AQ2398" s="1556">
        <v>0</v>
      </c>
      <c r="AR2398" s="1556">
        <v>0</v>
      </c>
      <c r="AS2398" s="1556">
        <v>0</v>
      </c>
      <c r="AT2398" s="1557">
        <v>0</v>
      </c>
      <c r="AV2398" s="1468"/>
      <c r="AW2398" s="1484" t="s">
        <v>353</v>
      </c>
      <c r="AX2398" s="1556">
        <v>0</v>
      </c>
      <c r="AY2398" s="1556">
        <v>0</v>
      </c>
      <c r="AZ2398" s="1556">
        <v>0</v>
      </c>
      <c r="BA2398" s="1556">
        <v>0</v>
      </c>
      <c r="BB2398" s="1556">
        <v>0</v>
      </c>
      <c r="BC2398" s="1556">
        <v>0</v>
      </c>
      <c r="BD2398" s="1556">
        <v>0</v>
      </c>
      <c r="BE2398" s="1557">
        <v>0</v>
      </c>
      <c r="BG2398" s="1468"/>
      <c r="BH2398" s="1484" t="s">
        <v>353</v>
      </c>
      <c r="BI2398" s="1556">
        <v>0</v>
      </c>
      <c r="BJ2398" s="1556">
        <v>0</v>
      </c>
      <c r="BK2398" s="1556">
        <v>0</v>
      </c>
      <c r="BL2398" s="1556">
        <v>0</v>
      </c>
      <c r="BM2398" s="1556">
        <v>0</v>
      </c>
      <c r="BN2398" s="1556">
        <v>0</v>
      </c>
      <c r="BO2398" s="1556">
        <v>0</v>
      </c>
      <c r="BP2398" s="1557">
        <v>0</v>
      </c>
      <c r="BR2398" s="1468"/>
      <c r="BS2398" s="1484" t="s">
        <v>353</v>
      </c>
      <c r="BT2398" s="1556">
        <v>0</v>
      </c>
      <c r="BU2398" s="1556">
        <v>0</v>
      </c>
      <c r="BV2398" s="1556">
        <v>0</v>
      </c>
      <c r="BW2398" s="1556">
        <v>0</v>
      </c>
      <c r="BX2398" s="1556">
        <v>0</v>
      </c>
      <c r="BY2398" s="1556">
        <v>0</v>
      </c>
      <c r="BZ2398" s="1556">
        <v>0</v>
      </c>
      <c r="CA2398" s="1557">
        <v>0</v>
      </c>
      <c r="CC2398" s="1468"/>
      <c r="CD2398" s="1484" t="s">
        <v>353</v>
      </c>
      <c r="CE2398" s="1556">
        <v>0</v>
      </c>
      <c r="CF2398" s="1556">
        <v>0</v>
      </c>
      <c r="CG2398" s="1556">
        <v>0</v>
      </c>
      <c r="CH2398" s="1556">
        <v>0</v>
      </c>
      <c r="CI2398" s="1556">
        <v>0</v>
      </c>
      <c r="CJ2398" s="1556">
        <v>0</v>
      </c>
      <c r="CK2398" s="1556">
        <v>0</v>
      </c>
      <c r="CL2398" s="1557">
        <v>0</v>
      </c>
      <c r="CN2398" s="1468"/>
      <c r="CO2398" s="1484" t="s">
        <v>353</v>
      </c>
      <c r="CP2398" s="1556">
        <v>0</v>
      </c>
      <c r="CQ2398" s="1556">
        <v>0</v>
      </c>
      <c r="CR2398" s="1556">
        <v>0</v>
      </c>
      <c r="CS2398" s="1556">
        <v>0</v>
      </c>
      <c r="CT2398" s="1556">
        <v>0</v>
      </c>
      <c r="CU2398" s="1556">
        <v>0</v>
      </c>
      <c r="CV2398" s="1556">
        <v>0</v>
      </c>
      <c r="CW2398" s="1557">
        <v>0</v>
      </c>
      <c r="CY2398" s="1468"/>
      <c r="CZ2398" s="1484" t="s">
        <v>353</v>
      </c>
      <c r="DA2398" s="1556">
        <v>0</v>
      </c>
      <c r="DB2398" s="1556">
        <v>0</v>
      </c>
      <c r="DC2398" s="1556">
        <v>0</v>
      </c>
      <c r="DD2398" s="1556">
        <v>0</v>
      </c>
      <c r="DE2398" s="1556">
        <v>0</v>
      </c>
      <c r="DF2398" s="1556">
        <v>0</v>
      </c>
      <c r="DG2398" s="1556">
        <v>0</v>
      </c>
      <c r="DH2398" s="1557">
        <v>0</v>
      </c>
      <c r="DJ2398" s="1468"/>
      <c r="DK2398" s="1484" t="s">
        <v>353</v>
      </c>
      <c r="DL2398" s="1556">
        <v>0</v>
      </c>
      <c r="DM2398" s="1556">
        <v>0</v>
      </c>
      <c r="DN2398" s="1556">
        <v>0</v>
      </c>
      <c r="DO2398" s="1556">
        <v>0</v>
      </c>
      <c r="DP2398" s="1556">
        <v>0</v>
      </c>
      <c r="DQ2398" s="1556">
        <v>0</v>
      </c>
      <c r="DR2398" s="1556">
        <v>0</v>
      </c>
      <c r="DS2398" s="1557">
        <v>0</v>
      </c>
      <c r="DU2398" s="1468"/>
      <c r="DV2398" s="1484" t="s">
        <v>353</v>
      </c>
      <c r="DW2398" s="1556">
        <v>0</v>
      </c>
      <c r="DX2398" s="1556">
        <v>0</v>
      </c>
      <c r="DY2398" s="1556">
        <v>0</v>
      </c>
      <c r="DZ2398" s="1556">
        <v>0</v>
      </c>
      <c r="EA2398" s="1556">
        <v>0</v>
      </c>
      <c r="EB2398" s="1556">
        <v>0</v>
      </c>
      <c r="EC2398" s="1556">
        <v>0</v>
      </c>
      <c r="ED2398" s="1557">
        <v>0</v>
      </c>
      <c r="EF2398" s="1468"/>
      <c r="EG2398" s="1484" t="s">
        <v>353</v>
      </c>
      <c r="EH2398" s="1556">
        <v>0</v>
      </c>
      <c r="EI2398" s="1556">
        <v>0</v>
      </c>
      <c r="EJ2398" s="1556">
        <v>0</v>
      </c>
      <c r="EK2398" s="1556">
        <v>0</v>
      </c>
      <c r="EL2398" s="1556">
        <v>0</v>
      </c>
      <c r="EM2398" s="1556">
        <v>0</v>
      </c>
      <c r="EN2398" s="1556">
        <v>0</v>
      </c>
      <c r="EO2398" s="1557">
        <v>0</v>
      </c>
      <c r="EQ2398" s="1468"/>
      <c r="ER2398" s="1484" t="s">
        <v>353</v>
      </c>
      <c r="ES2398" s="1556">
        <v>0</v>
      </c>
      <c r="ET2398" s="1556">
        <v>0</v>
      </c>
      <c r="EU2398" s="1556">
        <v>0</v>
      </c>
      <c r="EV2398" s="1556">
        <v>0</v>
      </c>
      <c r="EW2398" s="1556">
        <v>0</v>
      </c>
      <c r="EX2398" s="1556">
        <v>0</v>
      </c>
      <c r="EY2398" s="1556">
        <v>0</v>
      </c>
      <c r="EZ2398" s="1557">
        <v>0</v>
      </c>
    </row>
    <row r="2399" spans="2:156" ht="10.35" customHeight="1">
      <c r="B2399" s="1483"/>
      <c r="C2399" s="1484" t="s">
        <v>352</v>
      </c>
      <c r="D2399" s="1556">
        <v>12512</v>
      </c>
      <c r="E2399" s="1556">
        <v>190.2</v>
      </c>
      <c r="F2399" s="1556">
        <v>60.400000000000006</v>
      </c>
      <c r="G2399" s="1556">
        <v>0</v>
      </c>
      <c r="H2399" s="1556">
        <v>0</v>
      </c>
      <c r="I2399" s="1556">
        <v>12762.599999999999</v>
      </c>
      <c r="J2399" s="1556">
        <v>0</v>
      </c>
      <c r="K2399" s="1557">
        <v>12762.599999999999</v>
      </c>
      <c r="L2399" s="3368">
        <f t="shared" si="1227"/>
        <v>22</v>
      </c>
      <c r="M2399" s="1556">
        <f t="shared" si="1228"/>
        <v>1370.9</v>
      </c>
      <c r="N2399" s="1556">
        <f t="shared" si="1229"/>
        <v>1396.9</v>
      </c>
      <c r="O2399" s="1556">
        <f t="shared" si="1230"/>
        <v>1617.2</v>
      </c>
      <c r="P2399" s="1556">
        <f t="shared" si="1231"/>
        <v>1236.6000000000001</v>
      </c>
      <c r="Q2399" s="1556">
        <f t="shared" si="1232"/>
        <v>43.2</v>
      </c>
      <c r="R2399" s="1556">
        <f t="shared" si="1233"/>
        <v>1290.5999999999999</v>
      </c>
      <c r="S2399" s="1556">
        <f t="shared" si="1234"/>
        <v>1295.3</v>
      </c>
      <c r="T2399" s="1556">
        <f t="shared" si="1235"/>
        <v>1155.6000000000001</v>
      </c>
      <c r="U2399" s="1556">
        <f t="shared" si="1236"/>
        <v>2633.3</v>
      </c>
      <c r="V2399" s="1556">
        <f t="shared" si="1237"/>
        <v>8.6</v>
      </c>
      <c r="W2399" s="3369">
        <f t="shared" si="1238"/>
        <v>692.4</v>
      </c>
      <c r="Z2399" s="1483"/>
      <c r="AA2399" s="1484" t="s">
        <v>352</v>
      </c>
      <c r="AB2399" s="1556">
        <v>0</v>
      </c>
      <c r="AC2399" s="1556">
        <v>0</v>
      </c>
      <c r="AD2399" s="1556">
        <v>22</v>
      </c>
      <c r="AE2399" s="1556">
        <v>0</v>
      </c>
      <c r="AF2399" s="1556">
        <v>0</v>
      </c>
      <c r="AG2399" s="1556">
        <v>22</v>
      </c>
      <c r="AH2399" s="1556">
        <v>0</v>
      </c>
      <c r="AI2399" s="1557">
        <v>22</v>
      </c>
      <c r="AK2399" s="1483"/>
      <c r="AL2399" s="1484" t="s">
        <v>352</v>
      </c>
      <c r="AM2399" s="1556">
        <v>1364</v>
      </c>
      <c r="AN2399" s="1556">
        <v>6.9</v>
      </c>
      <c r="AO2399" s="1556">
        <v>0</v>
      </c>
      <c r="AP2399" s="1556">
        <v>0</v>
      </c>
      <c r="AQ2399" s="1556">
        <v>0</v>
      </c>
      <c r="AR2399" s="1556">
        <v>1370.9</v>
      </c>
      <c r="AS2399" s="1556">
        <v>0</v>
      </c>
      <c r="AT2399" s="1557">
        <v>1370.9</v>
      </c>
      <c r="AV2399" s="1483"/>
      <c r="AW2399" s="1484" t="s">
        <v>352</v>
      </c>
      <c r="AX2399" s="1556">
        <v>1376.7</v>
      </c>
      <c r="AY2399" s="1556">
        <v>19.899999999999999</v>
      </c>
      <c r="AZ2399" s="1556">
        <v>0.3</v>
      </c>
      <c r="BA2399" s="1556">
        <v>0</v>
      </c>
      <c r="BB2399" s="1556">
        <v>0</v>
      </c>
      <c r="BC2399" s="1556">
        <v>1396.9</v>
      </c>
      <c r="BD2399" s="1556">
        <v>0</v>
      </c>
      <c r="BE2399" s="1557">
        <v>1396.9</v>
      </c>
      <c r="BG2399" s="1483"/>
      <c r="BH2399" s="1484" t="s">
        <v>352</v>
      </c>
      <c r="BI2399" s="1556">
        <v>1595.7</v>
      </c>
      <c r="BJ2399" s="1556">
        <v>11.3</v>
      </c>
      <c r="BK2399" s="1556">
        <v>10.199999999999999</v>
      </c>
      <c r="BL2399" s="1556">
        <v>0</v>
      </c>
      <c r="BM2399" s="1556">
        <v>0</v>
      </c>
      <c r="BN2399" s="1556">
        <v>1617.2</v>
      </c>
      <c r="BO2399" s="1556">
        <v>0</v>
      </c>
      <c r="BP2399" s="1557">
        <v>1617.2</v>
      </c>
      <c r="BR2399" s="1483"/>
      <c r="BS2399" s="1484" t="s">
        <v>352</v>
      </c>
      <c r="BT2399" s="1556">
        <v>1232.4000000000001</v>
      </c>
      <c r="BU2399" s="1556">
        <v>0</v>
      </c>
      <c r="BV2399" s="1556">
        <v>4.2</v>
      </c>
      <c r="BW2399" s="1556">
        <v>0</v>
      </c>
      <c r="BX2399" s="1556">
        <v>0</v>
      </c>
      <c r="BY2399" s="1556">
        <v>1236.6000000000001</v>
      </c>
      <c r="BZ2399" s="1556">
        <v>0</v>
      </c>
      <c r="CA2399" s="1557">
        <v>1236.6000000000001</v>
      </c>
      <c r="CC2399" s="1483"/>
      <c r="CD2399" s="1484" t="s">
        <v>352</v>
      </c>
      <c r="CE2399" s="1556">
        <v>25</v>
      </c>
      <c r="CF2399" s="1556">
        <v>7.5</v>
      </c>
      <c r="CG2399" s="1556">
        <v>10.7</v>
      </c>
      <c r="CH2399" s="1556">
        <v>0</v>
      </c>
      <c r="CI2399" s="1556">
        <v>0</v>
      </c>
      <c r="CJ2399" s="1556">
        <v>43.2</v>
      </c>
      <c r="CK2399" s="1556">
        <v>0</v>
      </c>
      <c r="CL2399" s="1557">
        <v>43.2</v>
      </c>
      <c r="CN2399" s="1483"/>
      <c r="CO2399" s="1484" t="s">
        <v>352</v>
      </c>
      <c r="CP2399" s="1556">
        <v>1290.0999999999999</v>
      </c>
      <c r="CQ2399" s="1556">
        <v>0.5</v>
      </c>
      <c r="CR2399" s="1556">
        <v>0</v>
      </c>
      <c r="CS2399" s="1556">
        <v>0</v>
      </c>
      <c r="CT2399" s="1556">
        <v>0</v>
      </c>
      <c r="CU2399" s="1556">
        <v>1290.5999999999999</v>
      </c>
      <c r="CV2399" s="1556">
        <v>0</v>
      </c>
      <c r="CW2399" s="1557">
        <v>1290.5999999999999</v>
      </c>
      <c r="CY2399" s="1483"/>
      <c r="CZ2399" s="1484" t="s">
        <v>352</v>
      </c>
      <c r="DA2399" s="1556">
        <v>1285</v>
      </c>
      <c r="DB2399" s="1556">
        <v>10.299999999999997</v>
      </c>
      <c r="DC2399" s="1556">
        <v>0</v>
      </c>
      <c r="DD2399" s="1556">
        <v>0</v>
      </c>
      <c r="DE2399" s="1556">
        <v>0</v>
      </c>
      <c r="DF2399" s="1556">
        <v>1295.3</v>
      </c>
      <c r="DG2399" s="1556">
        <v>0</v>
      </c>
      <c r="DH2399" s="1557">
        <v>1295.3</v>
      </c>
      <c r="DJ2399" s="1483"/>
      <c r="DK2399" s="1484" t="s">
        <v>352</v>
      </c>
      <c r="DL2399" s="1556">
        <v>1111</v>
      </c>
      <c r="DM2399" s="1556">
        <v>42.9</v>
      </c>
      <c r="DN2399" s="1556">
        <v>1.6999999999999997</v>
      </c>
      <c r="DO2399" s="1556">
        <v>0</v>
      </c>
      <c r="DP2399" s="1556">
        <v>0</v>
      </c>
      <c r="DQ2399" s="1556">
        <v>1155.6000000000001</v>
      </c>
      <c r="DR2399" s="1556">
        <v>0</v>
      </c>
      <c r="DS2399" s="1557">
        <v>1155.6000000000001</v>
      </c>
      <c r="DU2399" s="1483"/>
      <c r="DV2399" s="1484" t="s">
        <v>352</v>
      </c>
      <c r="DW2399" s="1556">
        <v>2633</v>
      </c>
      <c r="DX2399" s="1556">
        <v>0</v>
      </c>
      <c r="DY2399" s="1556">
        <v>0.3</v>
      </c>
      <c r="DZ2399" s="1556">
        <v>0</v>
      </c>
      <c r="EA2399" s="1556">
        <v>0</v>
      </c>
      <c r="EB2399" s="1556">
        <v>2633.3</v>
      </c>
      <c r="EC2399" s="1556">
        <v>0</v>
      </c>
      <c r="ED2399" s="1557">
        <v>2633.3</v>
      </c>
      <c r="EF2399" s="1483"/>
      <c r="EG2399" s="1484" t="s">
        <v>352</v>
      </c>
      <c r="EH2399" s="1556">
        <v>5</v>
      </c>
      <c r="EI2399" s="1556">
        <v>0</v>
      </c>
      <c r="EJ2399" s="1556">
        <v>3.6</v>
      </c>
      <c r="EK2399" s="1556">
        <v>0</v>
      </c>
      <c r="EL2399" s="1556">
        <v>0</v>
      </c>
      <c r="EM2399" s="1556">
        <v>8.6</v>
      </c>
      <c r="EN2399" s="1556">
        <v>0</v>
      </c>
      <c r="EO2399" s="1557">
        <v>8.6</v>
      </c>
      <c r="EQ2399" s="1483"/>
      <c r="ER2399" s="1484" t="s">
        <v>352</v>
      </c>
      <c r="ES2399" s="1556">
        <v>594.1</v>
      </c>
      <c r="ET2399" s="1556">
        <v>90.9</v>
      </c>
      <c r="EU2399" s="1556">
        <v>7.4</v>
      </c>
      <c r="EV2399" s="1556">
        <v>0</v>
      </c>
      <c r="EW2399" s="1556">
        <v>0</v>
      </c>
      <c r="EX2399" s="1556">
        <v>692.4</v>
      </c>
      <c r="EY2399" s="1556">
        <v>0</v>
      </c>
      <c r="EZ2399" s="1557">
        <v>692.4</v>
      </c>
    </row>
    <row r="2400" spans="2:156" ht="10.35" customHeight="1">
      <c r="B2400" s="1483"/>
      <c r="C2400" s="588"/>
      <c r="D2400" s="1553">
        <v>0</v>
      </c>
      <c r="E2400" s="1553">
        <v>0</v>
      </c>
      <c r="F2400" s="1553">
        <v>0</v>
      </c>
      <c r="G2400" s="1553">
        <v>0</v>
      </c>
      <c r="H2400" s="1553">
        <v>0</v>
      </c>
      <c r="I2400" s="1553">
        <v>0</v>
      </c>
      <c r="J2400" s="1553">
        <v>0</v>
      </c>
      <c r="K2400" s="1554">
        <v>0</v>
      </c>
      <c r="L2400" s="3375">
        <f t="shared" si="1227"/>
        <v>0</v>
      </c>
      <c r="M2400" s="1553">
        <f t="shared" si="1228"/>
        <v>0</v>
      </c>
      <c r="N2400" s="1553">
        <f t="shared" si="1229"/>
        <v>0</v>
      </c>
      <c r="O2400" s="1553">
        <f t="shared" si="1230"/>
        <v>0</v>
      </c>
      <c r="P2400" s="1553">
        <f t="shared" si="1231"/>
        <v>0</v>
      </c>
      <c r="Q2400" s="1553">
        <f t="shared" si="1232"/>
        <v>0</v>
      </c>
      <c r="R2400" s="1553">
        <f t="shared" si="1233"/>
        <v>0</v>
      </c>
      <c r="S2400" s="1553">
        <f t="shared" si="1234"/>
        <v>0</v>
      </c>
      <c r="T2400" s="1553">
        <f t="shared" si="1235"/>
        <v>0</v>
      </c>
      <c r="U2400" s="1553">
        <f t="shared" si="1236"/>
        <v>0</v>
      </c>
      <c r="V2400" s="1553">
        <f t="shared" si="1237"/>
        <v>0</v>
      </c>
      <c r="W2400" s="3376">
        <f t="shared" si="1238"/>
        <v>0</v>
      </c>
      <c r="Z2400" s="1483"/>
      <c r="AA2400" s="588"/>
      <c r="AB2400" s="1553"/>
      <c r="AC2400" s="1553"/>
      <c r="AD2400" s="1553"/>
      <c r="AE2400" s="1553"/>
      <c r="AF2400" s="1553"/>
      <c r="AG2400" s="1553"/>
      <c r="AH2400" s="1553"/>
      <c r="AI2400" s="1554"/>
      <c r="AK2400" s="1483"/>
      <c r="AL2400" s="588"/>
      <c r="AM2400" s="1553"/>
      <c r="AN2400" s="1553"/>
      <c r="AO2400" s="1553"/>
      <c r="AP2400" s="1553"/>
      <c r="AQ2400" s="1553"/>
      <c r="AR2400" s="1553"/>
      <c r="AS2400" s="1553"/>
      <c r="AT2400" s="1554"/>
      <c r="AV2400" s="1483"/>
      <c r="AW2400" s="588"/>
      <c r="AX2400" s="1553"/>
      <c r="AY2400" s="1553"/>
      <c r="AZ2400" s="1553"/>
      <c r="BA2400" s="1553"/>
      <c r="BB2400" s="1553"/>
      <c r="BC2400" s="1553"/>
      <c r="BD2400" s="1553"/>
      <c r="BE2400" s="1554"/>
      <c r="BG2400" s="1483"/>
      <c r="BH2400" s="588"/>
      <c r="BI2400" s="1553"/>
      <c r="BJ2400" s="1553"/>
      <c r="BK2400" s="1553"/>
      <c r="BL2400" s="1553"/>
      <c r="BM2400" s="1553"/>
      <c r="BN2400" s="1553"/>
      <c r="BO2400" s="1553"/>
      <c r="BP2400" s="1554"/>
      <c r="BR2400" s="1483"/>
      <c r="BS2400" s="588"/>
      <c r="BT2400" s="1553"/>
      <c r="BU2400" s="1553"/>
      <c r="BV2400" s="1553"/>
      <c r="BW2400" s="1553"/>
      <c r="BX2400" s="1553"/>
      <c r="BY2400" s="1553"/>
      <c r="BZ2400" s="1553"/>
      <c r="CA2400" s="1554"/>
      <c r="CC2400" s="1483"/>
      <c r="CD2400" s="588"/>
      <c r="CE2400" s="1553"/>
      <c r="CF2400" s="1553"/>
      <c r="CG2400" s="1553"/>
      <c r="CH2400" s="1553"/>
      <c r="CI2400" s="1553"/>
      <c r="CJ2400" s="1553"/>
      <c r="CK2400" s="1553"/>
      <c r="CL2400" s="1554"/>
      <c r="CN2400" s="1483"/>
      <c r="CO2400" s="588"/>
      <c r="CP2400" s="1553"/>
      <c r="CQ2400" s="1553"/>
      <c r="CR2400" s="1553"/>
      <c r="CS2400" s="1553"/>
      <c r="CT2400" s="1553"/>
      <c r="CU2400" s="1553"/>
      <c r="CV2400" s="1553"/>
      <c r="CW2400" s="1554"/>
      <c r="CY2400" s="1483"/>
      <c r="CZ2400" s="588"/>
      <c r="DA2400" s="1553"/>
      <c r="DB2400" s="1553"/>
      <c r="DC2400" s="1553"/>
      <c r="DD2400" s="1553"/>
      <c r="DE2400" s="1553"/>
      <c r="DF2400" s="1553"/>
      <c r="DG2400" s="1553"/>
      <c r="DH2400" s="1554"/>
      <c r="DJ2400" s="1483"/>
      <c r="DK2400" s="588"/>
      <c r="DL2400" s="1553"/>
      <c r="DM2400" s="1553"/>
      <c r="DN2400" s="1553"/>
      <c r="DO2400" s="1553"/>
      <c r="DP2400" s="1553"/>
      <c r="DQ2400" s="1553"/>
      <c r="DR2400" s="1553"/>
      <c r="DS2400" s="1554"/>
      <c r="DU2400" s="1483"/>
      <c r="DV2400" s="588"/>
      <c r="DW2400" s="1553"/>
      <c r="DX2400" s="1553"/>
      <c r="DY2400" s="1553"/>
      <c r="DZ2400" s="1553"/>
      <c r="EA2400" s="1553"/>
      <c r="EB2400" s="1553"/>
      <c r="EC2400" s="1553"/>
      <c r="ED2400" s="1554"/>
      <c r="EF2400" s="1483"/>
      <c r="EG2400" s="588"/>
      <c r="EH2400" s="1553"/>
      <c r="EI2400" s="1553"/>
      <c r="EJ2400" s="1553"/>
      <c r="EK2400" s="1553"/>
      <c r="EL2400" s="1553"/>
      <c r="EM2400" s="1553"/>
      <c r="EN2400" s="1553"/>
      <c r="EO2400" s="1554"/>
      <c r="EQ2400" s="1483"/>
      <c r="ER2400" s="588"/>
      <c r="ES2400" s="1553"/>
      <c r="ET2400" s="1553"/>
      <c r="EU2400" s="1553"/>
      <c r="EV2400" s="1553"/>
      <c r="EW2400" s="1553"/>
      <c r="EX2400" s="1553"/>
      <c r="EY2400" s="1553"/>
      <c r="EZ2400" s="1554"/>
    </row>
    <row r="2401" spans="2:156" ht="10.35" customHeight="1">
      <c r="B2401" s="1483" t="s">
        <v>351</v>
      </c>
      <c r="C2401" s="588" t="s">
        <v>1450</v>
      </c>
      <c r="D2401" s="1553">
        <v>750020.10000000009</v>
      </c>
      <c r="E2401" s="1553">
        <v>78479.3</v>
      </c>
      <c r="F2401" s="1553">
        <v>45042.400000000001</v>
      </c>
      <c r="G2401" s="1553">
        <v>892631.8</v>
      </c>
      <c r="H2401" s="1553">
        <v>22144.3</v>
      </c>
      <c r="I2401" s="1553">
        <v>1788316.9000000001</v>
      </c>
      <c r="J2401" s="1553">
        <v>209765.6</v>
      </c>
      <c r="K2401" s="1554">
        <v>1998082.5</v>
      </c>
      <c r="L2401" s="3375">
        <f t="shared" si="1227"/>
        <v>170256</v>
      </c>
      <c r="M2401" s="1553">
        <f t="shared" si="1228"/>
        <v>136488.70000000001</v>
      </c>
      <c r="N2401" s="1553">
        <f t="shared" si="1229"/>
        <v>160940.49999999997</v>
      </c>
      <c r="O2401" s="1553">
        <f t="shared" si="1230"/>
        <v>159556.79999999999</v>
      </c>
      <c r="P2401" s="1553">
        <f t="shared" si="1231"/>
        <v>156936.5</v>
      </c>
      <c r="Q2401" s="1553">
        <f t="shared" si="1232"/>
        <v>161649.59999999998</v>
      </c>
      <c r="R2401" s="1553">
        <f t="shared" si="1233"/>
        <v>185137.2</v>
      </c>
      <c r="S2401" s="1553">
        <f t="shared" si="1234"/>
        <v>168485.69999999998</v>
      </c>
      <c r="T2401" s="1553">
        <f t="shared" si="1235"/>
        <v>166702.10000000003</v>
      </c>
      <c r="U2401" s="1553">
        <f t="shared" si="1236"/>
        <v>168754.2</v>
      </c>
      <c r="V2401" s="1553">
        <f t="shared" si="1237"/>
        <v>172670.4</v>
      </c>
      <c r="W2401" s="3376">
        <f t="shared" si="1238"/>
        <v>190504.8</v>
      </c>
      <c r="Z2401" s="1483" t="s">
        <v>351</v>
      </c>
      <c r="AA2401" s="588" t="s">
        <v>1450</v>
      </c>
      <c r="AB2401" s="1553">
        <v>58926</v>
      </c>
      <c r="AC2401" s="1553">
        <v>4717</v>
      </c>
      <c r="AD2401" s="1553">
        <v>4151</v>
      </c>
      <c r="AE2401" s="1553">
        <v>83678</v>
      </c>
      <c r="AF2401" s="1553">
        <v>2153</v>
      </c>
      <c r="AG2401" s="1553">
        <v>153624</v>
      </c>
      <c r="AH2401" s="1553">
        <v>16632</v>
      </c>
      <c r="AI2401" s="1554">
        <v>170256</v>
      </c>
      <c r="AK2401" s="1483" t="s">
        <v>351</v>
      </c>
      <c r="AL2401" s="588" t="s">
        <v>1450</v>
      </c>
      <c r="AM2401" s="1553">
        <v>50758.500000000007</v>
      </c>
      <c r="AN2401" s="1553">
        <v>4975.3999999999996</v>
      </c>
      <c r="AO2401" s="1553">
        <v>2258.1</v>
      </c>
      <c r="AP2401" s="1553">
        <v>61206.1</v>
      </c>
      <c r="AQ2401" s="1553">
        <v>1477.9</v>
      </c>
      <c r="AR2401" s="1553">
        <v>120676</v>
      </c>
      <c r="AS2401" s="1553">
        <v>15812.7</v>
      </c>
      <c r="AT2401" s="1554">
        <v>136488.70000000001</v>
      </c>
      <c r="AV2401" s="1483" t="s">
        <v>351</v>
      </c>
      <c r="AW2401" s="588" t="s">
        <v>1450</v>
      </c>
      <c r="AX2401" s="1553">
        <v>54005.9</v>
      </c>
      <c r="AY2401" s="1553">
        <v>4835.9000000000005</v>
      </c>
      <c r="AZ2401" s="1553">
        <v>4631.1000000000004</v>
      </c>
      <c r="BA2401" s="1553">
        <v>81108.599999999977</v>
      </c>
      <c r="BB2401" s="1553">
        <v>1524.5</v>
      </c>
      <c r="BC2401" s="1553">
        <v>146105.99999999997</v>
      </c>
      <c r="BD2401" s="1553">
        <v>14834.5</v>
      </c>
      <c r="BE2401" s="1554">
        <v>160940.49999999997</v>
      </c>
      <c r="BG2401" s="1483" t="s">
        <v>351</v>
      </c>
      <c r="BH2401" s="588" t="s">
        <v>1450</v>
      </c>
      <c r="BI2401" s="1553">
        <v>57823.200000000004</v>
      </c>
      <c r="BJ2401" s="1553">
        <v>5014.6000000000004</v>
      </c>
      <c r="BK2401" s="1553">
        <v>2844.7</v>
      </c>
      <c r="BL2401" s="1553">
        <v>76971</v>
      </c>
      <c r="BM2401" s="1553">
        <v>1590.5</v>
      </c>
      <c r="BN2401" s="1553">
        <v>144244</v>
      </c>
      <c r="BO2401" s="1553">
        <v>15312.800000000001</v>
      </c>
      <c r="BP2401" s="1554">
        <v>159556.79999999999</v>
      </c>
      <c r="BR2401" s="1483" t="s">
        <v>351</v>
      </c>
      <c r="BS2401" s="588" t="s">
        <v>1450</v>
      </c>
      <c r="BT2401" s="1553">
        <v>60352.800000000003</v>
      </c>
      <c r="BU2401" s="1553">
        <v>5949.0999999999995</v>
      </c>
      <c r="BV2401" s="1553">
        <v>5014.3</v>
      </c>
      <c r="BW2401" s="1553">
        <v>67272.2</v>
      </c>
      <c r="BX2401" s="1553">
        <v>1742.9</v>
      </c>
      <c r="BY2401" s="1553">
        <v>140331.30000000002</v>
      </c>
      <c r="BZ2401" s="1553">
        <v>16605.199999999997</v>
      </c>
      <c r="CA2401" s="1554">
        <v>156936.5</v>
      </c>
      <c r="CC2401" s="1483" t="s">
        <v>351</v>
      </c>
      <c r="CD2401" s="588" t="s">
        <v>1450</v>
      </c>
      <c r="CE2401" s="1553">
        <v>66449.3</v>
      </c>
      <c r="CF2401" s="1553">
        <v>5911.4</v>
      </c>
      <c r="CG2401" s="1553">
        <v>3077.3</v>
      </c>
      <c r="CH2401" s="1553">
        <v>67700.399999999994</v>
      </c>
      <c r="CI2401" s="1553">
        <v>1760.9</v>
      </c>
      <c r="CJ2401" s="1553">
        <v>144899.29999999999</v>
      </c>
      <c r="CK2401" s="1553">
        <v>16750.300000000003</v>
      </c>
      <c r="CL2401" s="1554">
        <v>161649.59999999998</v>
      </c>
      <c r="CN2401" s="1483" t="s">
        <v>351</v>
      </c>
      <c r="CO2401" s="588" t="s">
        <v>1450</v>
      </c>
      <c r="CP2401" s="1553">
        <v>65371.6</v>
      </c>
      <c r="CQ2401" s="1553">
        <v>6619.4</v>
      </c>
      <c r="CR2401" s="1553">
        <v>4694.3999999999996</v>
      </c>
      <c r="CS2401" s="1553">
        <v>85372.2</v>
      </c>
      <c r="CT2401" s="1553">
        <v>2551.6</v>
      </c>
      <c r="CU2401" s="1553">
        <v>164609.20000000001</v>
      </c>
      <c r="CV2401" s="1553">
        <v>20528</v>
      </c>
      <c r="CW2401" s="1554">
        <v>185137.2</v>
      </c>
      <c r="CY2401" s="1483" t="s">
        <v>351</v>
      </c>
      <c r="CZ2401" s="588" t="s">
        <v>1450</v>
      </c>
      <c r="DA2401" s="1553">
        <v>67281</v>
      </c>
      <c r="DB2401" s="1553">
        <v>7270.4</v>
      </c>
      <c r="DC2401" s="1553">
        <v>3065.7</v>
      </c>
      <c r="DD2401" s="1553">
        <v>71693</v>
      </c>
      <c r="DE2401" s="1553">
        <v>1802.2</v>
      </c>
      <c r="DF2401" s="1553">
        <v>151112.29999999999</v>
      </c>
      <c r="DG2401" s="1553">
        <v>17373.400000000001</v>
      </c>
      <c r="DH2401" s="1554">
        <v>168485.69999999998</v>
      </c>
      <c r="DJ2401" s="1483" t="s">
        <v>351</v>
      </c>
      <c r="DK2401" s="588" t="s">
        <v>1450</v>
      </c>
      <c r="DL2401" s="1553">
        <v>65860.599999999991</v>
      </c>
      <c r="DM2401" s="1553">
        <v>7031.7999999999993</v>
      </c>
      <c r="DN2401" s="1553">
        <v>2633.7</v>
      </c>
      <c r="DO2401" s="1553">
        <v>71000.800000000017</v>
      </c>
      <c r="DP2401" s="1553">
        <v>1904.6</v>
      </c>
      <c r="DQ2401" s="1553">
        <v>148431.50000000003</v>
      </c>
      <c r="DR2401" s="1553">
        <v>18270.599999999999</v>
      </c>
      <c r="DS2401" s="1554">
        <v>166702.10000000003</v>
      </c>
      <c r="DU2401" s="1483" t="s">
        <v>351</v>
      </c>
      <c r="DV2401" s="588" t="s">
        <v>1450</v>
      </c>
      <c r="DW2401" s="1553">
        <v>63636.9</v>
      </c>
      <c r="DX2401" s="1553">
        <v>7245.3</v>
      </c>
      <c r="DY2401" s="1553">
        <v>4144.3</v>
      </c>
      <c r="DZ2401" s="1553">
        <v>73599.600000000006</v>
      </c>
      <c r="EA2401" s="1553">
        <v>1896.9</v>
      </c>
      <c r="EB2401" s="1553">
        <v>150523</v>
      </c>
      <c r="EC2401" s="1553">
        <v>18231.2</v>
      </c>
      <c r="ED2401" s="1554">
        <v>168754.2</v>
      </c>
      <c r="EF2401" s="1483" t="s">
        <v>351</v>
      </c>
      <c r="EG2401" s="588" t="s">
        <v>1450</v>
      </c>
      <c r="EH2401" s="1553">
        <v>68220.800000000003</v>
      </c>
      <c r="EI2401" s="1553">
        <v>7304.1</v>
      </c>
      <c r="EJ2401" s="1553">
        <v>3036.2</v>
      </c>
      <c r="EK2401" s="1553">
        <v>73271.600000000006</v>
      </c>
      <c r="EL2401" s="1553">
        <v>1855.1</v>
      </c>
      <c r="EM2401" s="1553">
        <v>153687.79999999999</v>
      </c>
      <c r="EN2401" s="1553">
        <v>18982.599999999999</v>
      </c>
      <c r="EO2401" s="1554">
        <v>172670.4</v>
      </c>
      <c r="EQ2401" s="1483" t="s">
        <v>351</v>
      </c>
      <c r="ER2401" s="588" t="s">
        <v>1450</v>
      </c>
      <c r="ES2401" s="1553">
        <v>71333.5</v>
      </c>
      <c r="ET2401" s="1553">
        <v>11604.9</v>
      </c>
      <c r="EU2401" s="1553">
        <v>5491.6</v>
      </c>
      <c r="EV2401" s="1553">
        <v>79758.3</v>
      </c>
      <c r="EW2401" s="1553">
        <v>1884.2</v>
      </c>
      <c r="EX2401" s="1553">
        <v>170072.5</v>
      </c>
      <c r="EY2401" s="1553">
        <v>20432.3</v>
      </c>
      <c r="EZ2401" s="1554">
        <v>190504.8</v>
      </c>
    </row>
    <row r="2402" spans="2:156" ht="10.35" customHeight="1">
      <c r="B2402" s="1483" t="s">
        <v>349</v>
      </c>
      <c r="C2402" s="588" t="s">
        <v>1451</v>
      </c>
      <c r="D2402" s="1553">
        <v>879019.5</v>
      </c>
      <c r="E2402" s="1553">
        <v>186895.1</v>
      </c>
      <c r="F2402" s="1553">
        <v>114985</v>
      </c>
      <c r="G2402" s="1553">
        <v>1057002</v>
      </c>
      <c r="H2402" s="1553">
        <v>34457.199999999997</v>
      </c>
      <c r="I2402" s="1553">
        <v>2272358.8000000003</v>
      </c>
      <c r="J2402" s="1553">
        <v>354773.3</v>
      </c>
      <c r="K2402" s="1554">
        <v>2627132.1</v>
      </c>
      <c r="L2402" s="3375">
        <f t="shared" si="1227"/>
        <v>175812</v>
      </c>
      <c r="M2402" s="1553">
        <f t="shared" si="1228"/>
        <v>166488.5</v>
      </c>
      <c r="N2402" s="1553">
        <f t="shared" si="1229"/>
        <v>196022.00000000003</v>
      </c>
      <c r="O2402" s="1553">
        <f t="shared" si="1230"/>
        <v>208568.7</v>
      </c>
      <c r="P2402" s="1553">
        <f t="shared" si="1231"/>
        <v>200981.70000000004</v>
      </c>
      <c r="Q2402" s="1553">
        <f t="shared" si="1232"/>
        <v>253501.80000000002</v>
      </c>
      <c r="R2402" s="1553">
        <f t="shared" si="1233"/>
        <v>217858.1</v>
      </c>
      <c r="S2402" s="1553">
        <f t="shared" si="1234"/>
        <v>200030.89999999997</v>
      </c>
      <c r="T2402" s="1553">
        <f t="shared" si="1235"/>
        <v>217878.7</v>
      </c>
      <c r="U2402" s="1553">
        <f t="shared" si="1236"/>
        <v>230685.8</v>
      </c>
      <c r="V2402" s="1553">
        <f t="shared" si="1237"/>
        <v>218691.4</v>
      </c>
      <c r="W2402" s="3376">
        <f t="shared" si="1238"/>
        <v>340612.5</v>
      </c>
      <c r="Z2402" s="1483" t="s">
        <v>349</v>
      </c>
      <c r="AA2402" s="588" t="s">
        <v>1451</v>
      </c>
      <c r="AB2402" s="1553">
        <v>54845</v>
      </c>
      <c r="AC2402" s="1553">
        <v>13302</v>
      </c>
      <c r="AD2402" s="1553">
        <v>8035</v>
      </c>
      <c r="AE2402" s="1553">
        <v>72255</v>
      </c>
      <c r="AF2402" s="1553">
        <v>2752</v>
      </c>
      <c r="AG2402" s="1553">
        <v>151189</v>
      </c>
      <c r="AH2402" s="1553">
        <v>24623</v>
      </c>
      <c r="AI2402" s="1554">
        <v>175812</v>
      </c>
      <c r="AK2402" s="1483" t="s">
        <v>349</v>
      </c>
      <c r="AL2402" s="588" t="s">
        <v>1451</v>
      </c>
      <c r="AM2402" s="1553">
        <v>47328.200000000004</v>
      </c>
      <c r="AN2402" s="1553">
        <v>11649.199999999999</v>
      </c>
      <c r="AO2402" s="1553">
        <v>8789.4000000000015</v>
      </c>
      <c r="AP2402" s="1553">
        <v>69729.2</v>
      </c>
      <c r="AQ2402" s="1553">
        <v>2251.8000000000002</v>
      </c>
      <c r="AR2402" s="1553">
        <v>139747.79999999999</v>
      </c>
      <c r="AS2402" s="1553">
        <v>26740.7</v>
      </c>
      <c r="AT2402" s="1554">
        <v>166488.5</v>
      </c>
      <c r="AV2402" s="1483" t="s">
        <v>349</v>
      </c>
      <c r="AW2402" s="588" t="s">
        <v>1451</v>
      </c>
      <c r="AX2402" s="1553">
        <v>59791.399999999994</v>
      </c>
      <c r="AY2402" s="1553">
        <v>15710.8</v>
      </c>
      <c r="AZ2402" s="1553">
        <v>10266.6</v>
      </c>
      <c r="BA2402" s="1553">
        <v>81958.600000000006</v>
      </c>
      <c r="BB2402" s="1553">
        <v>2441.1</v>
      </c>
      <c r="BC2402" s="1553">
        <v>170168.50000000003</v>
      </c>
      <c r="BD2402" s="1553">
        <v>25853.5</v>
      </c>
      <c r="BE2402" s="1554">
        <v>196022.00000000003</v>
      </c>
      <c r="BG2402" s="1483" t="s">
        <v>349</v>
      </c>
      <c r="BH2402" s="588" t="s">
        <v>1451</v>
      </c>
      <c r="BI2402" s="1553">
        <v>83112.2</v>
      </c>
      <c r="BJ2402" s="1553">
        <v>13088.3</v>
      </c>
      <c r="BK2402" s="1553">
        <v>9111.9000000000015</v>
      </c>
      <c r="BL2402" s="1553">
        <v>74447.399999999994</v>
      </c>
      <c r="BM2402" s="1553">
        <v>2430.6999999999998</v>
      </c>
      <c r="BN2402" s="1553">
        <v>182190.5</v>
      </c>
      <c r="BO2402" s="1553">
        <v>26378.199999999997</v>
      </c>
      <c r="BP2402" s="1554">
        <v>208568.7</v>
      </c>
      <c r="BR2402" s="1483" t="s">
        <v>349</v>
      </c>
      <c r="BS2402" s="588" t="s">
        <v>1451</v>
      </c>
      <c r="BT2402" s="1553">
        <v>64322.000000000007</v>
      </c>
      <c r="BU2402" s="1553">
        <v>15183.400000000001</v>
      </c>
      <c r="BV2402" s="1553">
        <v>9963.2999999999993</v>
      </c>
      <c r="BW2402" s="1553">
        <v>81106.7</v>
      </c>
      <c r="BX2402" s="1553">
        <v>2301.6999999999998</v>
      </c>
      <c r="BY2402" s="1553">
        <v>172877.10000000003</v>
      </c>
      <c r="BZ2402" s="1553">
        <v>28104.600000000002</v>
      </c>
      <c r="CA2402" s="1554">
        <v>200981.70000000004</v>
      </c>
      <c r="CC2402" s="1483" t="s">
        <v>349</v>
      </c>
      <c r="CD2402" s="588" t="s">
        <v>1451</v>
      </c>
      <c r="CE2402" s="1553">
        <v>85333.099999999991</v>
      </c>
      <c r="CF2402" s="1553">
        <v>16587.3</v>
      </c>
      <c r="CG2402" s="1553">
        <v>9646.5999999999985</v>
      </c>
      <c r="CH2402" s="1553">
        <v>108477.6</v>
      </c>
      <c r="CI2402" s="1553">
        <v>3681.5</v>
      </c>
      <c r="CJ2402" s="1553">
        <v>223726.1</v>
      </c>
      <c r="CK2402" s="1553">
        <v>29775.700000000004</v>
      </c>
      <c r="CL2402" s="1554">
        <v>253501.80000000002</v>
      </c>
      <c r="CN2402" s="1483" t="s">
        <v>349</v>
      </c>
      <c r="CO2402" s="588" t="s">
        <v>1451</v>
      </c>
      <c r="CP2402" s="1553">
        <v>71992.2</v>
      </c>
      <c r="CQ2402" s="1553">
        <v>15786.9</v>
      </c>
      <c r="CR2402" s="1553">
        <v>11338</v>
      </c>
      <c r="CS2402" s="1553">
        <v>83156</v>
      </c>
      <c r="CT2402" s="1553">
        <v>2551.6</v>
      </c>
      <c r="CU2402" s="1553">
        <v>184824.7</v>
      </c>
      <c r="CV2402" s="1553">
        <v>33033.4</v>
      </c>
      <c r="CW2402" s="1554">
        <v>217858.1</v>
      </c>
      <c r="CY2402" s="1483" t="s">
        <v>349</v>
      </c>
      <c r="CZ2402" s="588" t="s">
        <v>1451</v>
      </c>
      <c r="DA2402" s="1553">
        <v>58386.399999999994</v>
      </c>
      <c r="DB2402" s="1553">
        <v>15466.699999999999</v>
      </c>
      <c r="DC2402" s="1553">
        <v>10406.399999999998</v>
      </c>
      <c r="DD2402" s="1553">
        <v>81567.899999999994</v>
      </c>
      <c r="DE2402" s="1553">
        <v>2479.7999999999997</v>
      </c>
      <c r="DF2402" s="1553">
        <v>168307.19999999995</v>
      </c>
      <c r="DG2402" s="1553">
        <v>31723.699999999997</v>
      </c>
      <c r="DH2402" s="1554">
        <v>200030.89999999997</v>
      </c>
      <c r="DJ2402" s="1483" t="s">
        <v>349</v>
      </c>
      <c r="DK2402" s="588" t="s">
        <v>1451</v>
      </c>
      <c r="DL2402" s="1553">
        <v>68338.5</v>
      </c>
      <c r="DM2402" s="1553">
        <v>15944.099999999999</v>
      </c>
      <c r="DN2402" s="1553">
        <v>10471.6</v>
      </c>
      <c r="DO2402" s="1553">
        <v>89839.5</v>
      </c>
      <c r="DP2402" s="1553">
        <v>2783.2</v>
      </c>
      <c r="DQ2402" s="1553">
        <v>187376.90000000002</v>
      </c>
      <c r="DR2402" s="1553">
        <v>30501.8</v>
      </c>
      <c r="DS2402" s="1554">
        <v>217878.7</v>
      </c>
      <c r="DU2402" s="1483" t="s">
        <v>349</v>
      </c>
      <c r="DV2402" s="588" t="s">
        <v>1451</v>
      </c>
      <c r="DW2402" s="1553">
        <v>80444</v>
      </c>
      <c r="DX2402" s="1553">
        <v>15604.7</v>
      </c>
      <c r="DY2402" s="1553">
        <v>8953.1</v>
      </c>
      <c r="DZ2402" s="1553">
        <v>92483.5</v>
      </c>
      <c r="EA2402" s="1553">
        <v>3107.5</v>
      </c>
      <c r="EB2402" s="1553">
        <v>200592.8</v>
      </c>
      <c r="EC2402" s="1553">
        <v>30093</v>
      </c>
      <c r="ED2402" s="1554">
        <v>230685.8</v>
      </c>
      <c r="EF2402" s="1483" t="s">
        <v>349</v>
      </c>
      <c r="EG2402" s="588" t="s">
        <v>1451</v>
      </c>
      <c r="EH2402" s="1553">
        <v>66995.600000000006</v>
      </c>
      <c r="EI2402" s="1553">
        <v>15559.8</v>
      </c>
      <c r="EJ2402" s="1553">
        <v>8508.2999999999993</v>
      </c>
      <c r="EK2402" s="1553">
        <v>93940.800000000003</v>
      </c>
      <c r="EL2402" s="1553">
        <v>2924.4</v>
      </c>
      <c r="EM2402" s="1553">
        <v>187928.9</v>
      </c>
      <c r="EN2402" s="1553">
        <v>30762.5</v>
      </c>
      <c r="EO2402" s="1554">
        <v>218691.4</v>
      </c>
      <c r="EQ2402" s="1483" t="s">
        <v>349</v>
      </c>
      <c r="ER2402" s="588" t="s">
        <v>1451</v>
      </c>
      <c r="ES2402" s="1553">
        <v>138130.9</v>
      </c>
      <c r="ET2402" s="1553">
        <v>23011.9</v>
      </c>
      <c r="EU2402" s="1553">
        <v>9494.7999999999993</v>
      </c>
      <c r="EV2402" s="1553">
        <v>128039.8</v>
      </c>
      <c r="EW2402" s="1553">
        <v>4751.8999999999996</v>
      </c>
      <c r="EX2402" s="1553">
        <v>303429.3</v>
      </c>
      <c r="EY2402" s="1553">
        <v>37183.199999999997</v>
      </c>
      <c r="EZ2402" s="1554">
        <v>340612.5</v>
      </c>
    </row>
    <row r="2403" spans="2:156" ht="10.35" customHeight="1">
      <c r="B2403" s="1515" t="s">
        <v>347</v>
      </c>
      <c r="C2403" s="1516" t="s">
        <v>1452</v>
      </c>
      <c r="D2403" s="1517">
        <v>-128999.39999999997</v>
      </c>
      <c r="E2403" s="1517">
        <v>-108415.79999999999</v>
      </c>
      <c r="F2403" s="1517">
        <v>-69942.600000000006</v>
      </c>
      <c r="G2403" s="1517">
        <v>-164370.20000000001</v>
      </c>
      <c r="H2403" s="1517">
        <v>-12312.899999999998</v>
      </c>
      <c r="I2403" s="1517">
        <v>-484041.89999999997</v>
      </c>
      <c r="J2403" s="1517">
        <v>-145007.69999999998</v>
      </c>
      <c r="K2403" s="1518">
        <v>-629049.59999999998</v>
      </c>
      <c r="L2403" s="3377">
        <f t="shared" si="1227"/>
        <v>-5556</v>
      </c>
      <c r="M2403" s="3378">
        <f t="shared" si="1228"/>
        <v>-29999.799999999996</v>
      </c>
      <c r="N2403" s="3378">
        <f t="shared" si="1229"/>
        <v>-35081.500000000015</v>
      </c>
      <c r="O2403" s="3378">
        <f t="shared" si="1230"/>
        <v>-49011.89999999998</v>
      </c>
      <c r="P2403" s="3378">
        <f t="shared" si="1231"/>
        <v>-44045.200000000012</v>
      </c>
      <c r="Q2403" s="3378">
        <f t="shared" si="1232"/>
        <v>-91852.200000000012</v>
      </c>
      <c r="R2403" s="3378">
        <f t="shared" si="1233"/>
        <v>-32720.9</v>
      </c>
      <c r="S2403" s="3378">
        <f t="shared" si="1234"/>
        <v>-31545.199999999979</v>
      </c>
      <c r="T2403" s="3378">
        <f t="shared" si="1235"/>
        <v>-51176.599999999991</v>
      </c>
      <c r="U2403" s="3378">
        <f t="shared" si="1236"/>
        <v>-61931.6</v>
      </c>
      <c r="V2403" s="3378">
        <f t="shared" si="1237"/>
        <v>-46021</v>
      </c>
      <c r="W2403" s="3379">
        <f t="shared" si="1238"/>
        <v>-150107.70000000001</v>
      </c>
      <c r="Z2403" s="1483" t="s">
        <v>347</v>
      </c>
      <c r="AA2403" s="588" t="s">
        <v>1452</v>
      </c>
      <c r="AB2403" s="1553">
        <v>4081</v>
      </c>
      <c r="AC2403" s="1553">
        <v>-8585</v>
      </c>
      <c r="AD2403" s="1553">
        <v>-3884</v>
      </c>
      <c r="AE2403" s="1553">
        <v>11423</v>
      </c>
      <c r="AF2403" s="1553">
        <v>-599</v>
      </c>
      <c r="AG2403" s="1553">
        <v>2435</v>
      </c>
      <c r="AH2403" s="1553">
        <v>-7991</v>
      </c>
      <c r="AI2403" s="1554">
        <v>-5556</v>
      </c>
      <c r="AK2403" s="1483" t="s">
        <v>347</v>
      </c>
      <c r="AL2403" s="588" t="s">
        <v>1452</v>
      </c>
      <c r="AM2403" s="1553">
        <v>3430.3000000000029</v>
      </c>
      <c r="AN2403" s="1553">
        <v>-6673.7999999999993</v>
      </c>
      <c r="AO2403" s="1553">
        <v>-6531.3000000000011</v>
      </c>
      <c r="AP2403" s="1553">
        <v>-8523.0999999999985</v>
      </c>
      <c r="AQ2403" s="1553">
        <v>-773.90000000000009</v>
      </c>
      <c r="AR2403" s="1553">
        <v>-19071.799999999996</v>
      </c>
      <c r="AS2403" s="1553">
        <v>-10928</v>
      </c>
      <c r="AT2403" s="1554">
        <v>-29999.799999999996</v>
      </c>
      <c r="AV2403" s="1483" t="s">
        <v>347</v>
      </c>
      <c r="AW2403" s="588" t="s">
        <v>1452</v>
      </c>
      <c r="AX2403" s="1553">
        <v>-5785.4999999999927</v>
      </c>
      <c r="AY2403" s="1553">
        <v>-10874.899999999998</v>
      </c>
      <c r="AZ2403" s="1553">
        <v>-5635.5</v>
      </c>
      <c r="BA2403" s="1553">
        <v>-850.0000000000291</v>
      </c>
      <c r="BB2403" s="1553">
        <v>-916.59999999999991</v>
      </c>
      <c r="BC2403" s="1553">
        <v>-24062.500000000018</v>
      </c>
      <c r="BD2403" s="1553">
        <v>-11019</v>
      </c>
      <c r="BE2403" s="1554">
        <v>-35081.500000000015</v>
      </c>
      <c r="BG2403" s="1483" t="s">
        <v>347</v>
      </c>
      <c r="BH2403" s="588" t="s">
        <v>1452</v>
      </c>
      <c r="BI2403" s="1553">
        <v>-25288.999999999993</v>
      </c>
      <c r="BJ2403" s="1553">
        <v>-8073.6999999999989</v>
      </c>
      <c r="BK2403" s="1553">
        <v>-6267.2000000000016</v>
      </c>
      <c r="BL2403" s="1553">
        <v>2523.6000000000058</v>
      </c>
      <c r="BM2403" s="1553">
        <v>-840.19999999999982</v>
      </c>
      <c r="BN2403" s="1553">
        <v>-37946.499999999985</v>
      </c>
      <c r="BO2403" s="1553">
        <v>-11065.399999999996</v>
      </c>
      <c r="BP2403" s="1554">
        <v>-49011.89999999998</v>
      </c>
      <c r="BR2403" s="1483" t="s">
        <v>347</v>
      </c>
      <c r="BS2403" s="588" t="s">
        <v>1452</v>
      </c>
      <c r="BT2403" s="1553">
        <v>-3969.2000000000044</v>
      </c>
      <c r="BU2403" s="1553">
        <v>-9234.3000000000029</v>
      </c>
      <c r="BV2403" s="1553">
        <v>-4948.9999999999991</v>
      </c>
      <c r="BW2403" s="1553">
        <v>-13834.5</v>
      </c>
      <c r="BX2403" s="1553">
        <v>-558.79999999999973</v>
      </c>
      <c r="BY2403" s="1553">
        <v>-32545.800000000007</v>
      </c>
      <c r="BZ2403" s="1553">
        <v>-11499.400000000005</v>
      </c>
      <c r="CA2403" s="1554">
        <v>-44045.200000000012</v>
      </c>
      <c r="CC2403" s="1483" t="s">
        <v>347</v>
      </c>
      <c r="CD2403" s="588" t="s">
        <v>1452</v>
      </c>
      <c r="CE2403" s="1553">
        <v>-18883.799999999988</v>
      </c>
      <c r="CF2403" s="1553">
        <v>-10675.9</v>
      </c>
      <c r="CG2403" s="1553">
        <v>-6569.2999999999984</v>
      </c>
      <c r="CH2403" s="1553">
        <v>-40777.200000000012</v>
      </c>
      <c r="CI2403" s="1553">
        <v>-1920.6</v>
      </c>
      <c r="CJ2403" s="1553">
        <v>-78826.8</v>
      </c>
      <c r="CK2403" s="1553">
        <v>-13025.400000000001</v>
      </c>
      <c r="CL2403" s="1554">
        <v>-91852.200000000012</v>
      </c>
      <c r="CN2403" s="1483" t="s">
        <v>347</v>
      </c>
      <c r="CO2403" s="588" t="s">
        <v>1452</v>
      </c>
      <c r="CP2403" s="1553">
        <v>-6620.6</v>
      </c>
      <c r="CQ2403" s="1553">
        <v>-9167.5</v>
      </c>
      <c r="CR2403" s="1553">
        <v>-6643.6</v>
      </c>
      <c r="CS2403" s="1553">
        <v>2216.1999999999998</v>
      </c>
      <c r="CT2403" s="1553">
        <v>0</v>
      </c>
      <c r="CU2403" s="1553">
        <v>-20215.5</v>
      </c>
      <c r="CV2403" s="1553">
        <v>-12505.4</v>
      </c>
      <c r="CW2403" s="1554">
        <v>-32720.9</v>
      </c>
      <c r="CY2403" s="1483" t="s">
        <v>347</v>
      </c>
      <c r="CZ2403" s="588" t="s">
        <v>1452</v>
      </c>
      <c r="DA2403" s="1553">
        <v>8894.6000000000058</v>
      </c>
      <c r="DB2403" s="1553">
        <v>-8196.2999999999993</v>
      </c>
      <c r="DC2403" s="1553">
        <v>-7340.699999999998</v>
      </c>
      <c r="DD2403" s="1553">
        <v>-9874.8999999999942</v>
      </c>
      <c r="DE2403" s="1553">
        <v>-677.59999999999968</v>
      </c>
      <c r="DF2403" s="1553">
        <v>-17194.899999999983</v>
      </c>
      <c r="DG2403" s="1553">
        <v>-14350.299999999996</v>
      </c>
      <c r="DH2403" s="1554">
        <v>-31545.199999999979</v>
      </c>
      <c r="DJ2403" s="1483" t="s">
        <v>347</v>
      </c>
      <c r="DK2403" s="588" t="s">
        <v>1452</v>
      </c>
      <c r="DL2403" s="1553">
        <v>-2477.9000000000087</v>
      </c>
      <c r="DM2403" s="1553">
        <v>-8912.2999999999993</v>
      </c>
      <c r="DN2403" s="1553">
        <v>-7837.9000000000005</v>
      </c>
      <c r="DO2403" s="1553">
        <v>-18838.699999999983</v>
      </c>
      <c r="DP2403" s="1553">
        <v>-878.59999999999991</v>
      </c>
      <c r="DQ2403" s="1553">
        <v>-38945.399999999987</v>
      </c>
      <c r="DR2403" s="1553">
        <v>-12231.2</v>
      </c>
      <c r="DS2403" s="1554">
        <v>-51176.599999999991</v>
      </c>
      <c r="DU2403" s="1483" t="s">
        <v>347</v>
      </c>
      <c r="DV2403" s="588" t="s">
        <v>1452</v>
      </c>
      <c r="DW2403" s="1553">
        <v>-16807.099999999999</v>
      </c>
      <c r="DX2403" s="1553">
        <v>-8359.4</v>
      </c>
      <c r="DY2403" s="1553">
        <v>-4808.8</v>
      </c>
      <c r="DZ2403" s="1553">
        <v>-18883.900000000001</v>
      </c>
      <c r="EA2403" s="1553">
        <v>-1210.5999999999999</v>
      </c>
      <c r="EB2403" s="1553">
        <v>-50069.8</v>
      </c>
      <c r="EC2403" s="1553">
        <v>-11861.8</v>
      </c>
      <c r="ED2403" s="1554">
        <v>-61931.6</v>
      </c>
      <c r="EF2403" s="1483" t="s">
        <v>347</v>
      </c>
      <c r="EG2403" s="588" t="s">
        <v>1452</v>
      </c>
      <c r="EH2403" s="1553">
        <v>1225.2</v>
      </c>
      <c r="EI2403" s="1553">
        <v>-8255.7000000000007</v>
      </c>
      <c r="EJ2403" s="1553">
        <v>-5472.1</v>
      </c>
      <c r="EK2403" s="1553">
        <v>-20669.2</v>
      </c>
      <c r="EL2403" s="1553">
        <v>-1069.3</v>
      </c>
      <c r="EM2403" s="1553">
        <v>-34241.1</v>
      </c>
      <c r="EN2403" s="1553">
        <v>-11779.9</v>
      </c>
      <c r="EO2403" s="1554">
        <v>-46021</v>
      </c>
      <c r="EQ2403" s="1483" t="s">
        <v>347</v>
      </c>
      <c r="ER2403" s="588" t="s">
        <v>1452</v>
      </c>
      <c r="ES2403" s="1553">
        <v>-66797.399999999994</v>
      </c>
      <c r="ET2403" s="1553">
        <v>-11407</v>
      </c>
      <c r="EU2403" s="1553">
        <v>-4003.2</v>
      </c>
      <c r="EV2403" s="1553">
        <v>-48281.5</v>
      </c>
      <c r="EW2403" s="1553">
        <v>-2867.7</v>
      </c>
      <c r="EX2403" s="1553">
        <v>-133356.79999999999</v>
      </c>
      <c r="EY2403" s="1553">
        <v>-16750.900000000001</v>
      </c>
      <c r="EZ2403" s="1554">
        <v>-150107.70000000001</v>
      </c>
    </row>
    <row r="2404" spans="2:156" ht="10.35" customHeight="1">
      <c r="B2404" s="1468"/>
      <c r="C2404" s="1484"/>
      <c r="D2404" s="1555">
        <v>0</v>
      </c>
      <c r="E2404" s="1555">
        <v>0</v>
      </c>
      <c r="F2404" s="1555">
        <v>0</v>
      </c>
      <c r="G2404" s="1555">
        <v>0</v>
      </c>
      <c r="H2404" s="1555">
        <v>0</v>
      </c>
      <c r="I2404" s="1556">
        <v>0</v>
      </c>
      <c r="J2404" s="1555">
        <v>0</v>
      </c>
      <c r="K2404" s="1557">
        <v>0</v>
      </c>
      <c r="L2404" s="3366">
        <f t="shared" si="1227"/>
        <v>0</v>
      </c>
      <c r="M2404" s="1555">
        <f t="shared" si="1228"/>
        <v>0</v>
      </c>
      <c r="N2404" s="1555">
        <f t="shared" si="1229"/>
        <v>0</v>
      </c>
      <c r="O2404" s="1555">
        <f t="shared" si="1230"/>
        <v>0</v>
      </c>
      <c r="P2404" s="1555">
        <f t="shared" si="1231"/>
        <v>0</v>
      </c>
      <c r="Q2404" s="1555">
        <f t="shared" si="1232"/>
        <v>0</v>
      </c>
      <c r="R2404" s="1555">
        <f t="shared" si="1233"/>
        <v>0</v>
      </c>
      <c r="S2404" s="1555">
        <f t="shared" si="1234"/>
        <v>0</v>
      </c>
      <c r="T2404" s="1555">
        <f t="shared" si="1235"/>
        <v>0</v>
      </c>
      <c r="U2404" s="1555">
        <f t="shared" si="1236"/>
        <v>0</v>
      </c>
      <c r="V2404" s="1555">
        <f t="shared" si="1237"/>
        <v>0</v>
      </c>
      <c r="W2404" s="3367">
        <f t="shared" si="1238"/>
        <v>0</v>
      </c>
      <c r="Z2404" s="1468"/>
      <c r="AA2404" s="1484"/>
      <c r="AB2404" s="1555"/>
      <c r="AC2404" s="1555"/>
      <c r="AD2404" s="1555"/>
      <c r="AE2404" s="1555"/>
      <c r="AF2404" s="1555"/>
      <c r="AG2404" s="1556"/>
      <c r="AH2404" s="1555"/>
      <c r="AI2404" s="1557"/>
      <c r="AK2404" s="1468"/>
      <c r="AL2404" s="1484"/>
      <c r="AM2404" s="1555"/>
      <c r="AN2404" s="1555"/>
      <c r="AO2404" s="1555"/>
      <c r="AP2404" s="1555"/>
      <c r="AQ2404" s="1555"/>
      <c r="AR2404" s="1556"/>
      <c r="AS2404" s="1555"/>
      <c r="AT2404" s="1557"/>
      <c r="AV2404" s="1468"/>
      <c r="AW2404" s="1484"/>
      <c r="AX2404" s="1555"/>
      <c r="AY2404" s="1555"/>
      <c r="AZ2404" s="1555"/>
      <c r="BA2404" s="1555"/>
      <c r="BB2404" s="1555"/>
      <c r="BC2404" s="1556"/>
      <c r="BD2404" s="1555"/>
      <c r="BE2404" s="1557"/>
      <c r="BG2404" s="1468"/>
      <c r="BH2404" s="1484"/>
      <c r="BI2404" s="1555"/>
      <c r="BJ2404" s="1555"/>
      <c r="BK2404" s="1555"/>
      <c r="BL2404" s="1555"/>
      <c r="BM2404" s="1555"/>
      <c r="BN2404" s="1556"/>
      <c r="BO2404" s="1555"/>
      <c r="BP2404" s="1557"/>
      <c r="BR2404" s="1468"/>
      <c r="BS2404" s="1484"/>
      <c r="BT2404" s="1555"/>
      <c r="BU2404" s="1555"/>
      <c r="BV2404" s="1555"/>
      <c r="BW2404" s="1555"/>
      <c r="BX2404" s="1555"/>
      <c r="BY2404" s="1556"/>
      <c r="BZ2404" s="1555"/>
      <c r="CA2404" s="1557"/>
      <c r="CC2404" s="1468"/>
      <c r="CD2404" s="1484"/>
      <c r="CE2404" s="1555"/>
      <c r="CF2404" s="1555"/>
      <c r="CG2404" s="1555"/>
      <c r="CH2404" s="1555"/>
      <c r="CI2404" s="1555"/>
      <c r="CJ2404" s="1556"/>
      <c r="CK2404" s="1555"/>
      <c r="CL2404" s="1557"/>
      <c r="CN2404" s="1468"/>
      <c r="CO2404" s="1484"/>
      <c r="CP2404" s="1555"/>
      <c r="CQ2404" s="1555"/>
      <c r="CR2404" s="1555"/>
      <c r="CS2404" s="1555"/>
      <c r="CT2404" s="1555"/>
      <c r="CU2404" s="1556"/>
      <c r="CV2404" s="1555"/>
      <c r="CW2404" s="1557"/>
      <c r="CY2404" s="1468"/>
      <c r="CZ2404" s="1484"/>
      <c r="DA2404" s="1555"/>
      <c r="DB2404" s="1555"/>
      <c r="DC2404" s="1555"/>
      <c r="DD2404" s="1555"/>
      <c r="DE2404" s="1555"/>
      <c r="DF2404" s="1556"/>
      <c r="DG2404" s="1555"/>
      <c r="DH2404" s="1557"/>
      <c r="DJ2404" s="1468"/>
      <c r="DK2404" s="1484"/>
      <c r="DL2404" s="1555"/>
      <c r="DM2404" s="1555"/>
      <c r="DN2404" s="1555"/>
      <c r="DO2404" s="1555"/>
      <c r="DP2404" s="1555"/>
      <c r="DQ2404" s="1556"/>
      <c r="DR2404" s="1555"/>
      <c r="DS2404" s="1557"/>
      <c r="DU2404" s="1468"/>
      <c r="DV2404" s="1484"/>
      <c r="DW2404" s="1555"/>
      <c r="DX2404" s="1555"/>
      <c r="DY2404" s="1555"/>
      <c r="DZ2404" s="1555"/>
      <c r="EA2404" s="1555"/>
      <c r="EB2404" s="1556"/>
      <c r="EC2404" s="1555"/>
      <c r="ED2404" s="1557"/>
      <c r="EF2404" s="1468"/>
      <c r="EG2404" s="1484"/>
      <c r="EH2404" s="1555"/>
      <c r="EI2404" s="1555"/>
      <c r="EJ2404" s="1555"/>
      <c r="EK2404" s="1555"/>
      <c r="EL2404" s="1555"/>
      <c r="EM2404" s="1556"/>
      <c r="EN2404" s="1555"/>
      <c r="EO2404" s="1557"/>
      <c r="EQ2404" s="1468"/>
      <c r="ER2404" s="1484"/>
      <c r="ES2404" s="1555"/>
      <c r="ET2404" s="1555"/>
      <c r="EU2404" s="1555"/>
      <c r="EV2404" s="1555"/>
      <c r="EW2404" s="1555"/>
      <c r="EX2404" s="1556"/>
      <c r="EY2404" s="1555"/>
      <c r="EZ2404" s="1557"/>
    </row>
    <row r="2405" spans="2:156" ht="10.35" customHeight="1">
      <c r="B2405" s="1483" t="s">
        <v>345</v>
      </c>
      <c r="C2405" s="588" t="s">
        <v>344</v>
      </c>
      <c r="D2405" s="2147">
        <v>672.8</v>
      </c>
      <c r="E2405" s="2147">
        <v>113763.2</v>
      </c>
      <c r="F2405" s="2147">
        <v>79108.099999999991</v>
      </c>
      <c r="G2405" s="2147">
        <v>393040.2</v>
      </c>
      <c r="H2405" s="2147">
        <v>12312.900000000001</v>
      </c>
      <c r="I2405" s="1553">
        <v>598897.19999999995</v>
      </c>
      <c r="J2405" s="2147">
        <v>166435.20000000001</v>
      </c>
      <c r="K2405" s="1554">
        <v>765332.39999999991</v>
      </c>
      <c r="L2405" s="3380">
        <f t="shared" si="1227"/>
        <v>38591</v>
      </c>
      <c r="M2405" s="2147">
        <f t="shared" si="1228"/>
        <v>52288.5</v>
      </c>
      <c r="N2405" s="2147">
        <f t="shared" si="1229"/>
        <v>58359.600000000006</v>
      </c>
      <c r="O2405" s="2147">
        <f t="shared" si="1230"/>
        <v>58226.7</v>
      </c>
      <c r="P2405" s="2147">
        <f t="shared" si="1231"/>
        <v>59976.100000000006</v>
      </c>
      <c r="Q2405" s="2147">
        <f t="shared" si="1232"/>
        <v>88177.000000000015</v>
      </c>
      <c r="R2405" s="2147">
        <f t="shared" si="1233"/>
        <v>47755.199999999997</v>
      </c>
      <c r="S2405" s="2147">
        <f t="shared" si="1234"/>
        <v>58746.6</v>
      </c>
      <c r="T2405" s="2147">
        <f t="shared" si="1235"/>
        <v>63587.399999999994</v>
      </c>
      <c r="U2405" s="2147">
        <f t="shared" si="1236"/>
        <v>63647.6</v>
      </c>
      <c r="V2405" s="2147">
        <f t="shared" si="1237"/>
        <v>66569.100000000006</v>
      </c>
      <c r="W2405" s="3381">
        <f t="shared" si="1238"/>
        <v>109407.6</v>
      </c>
      <c r="Z2405" s="1483" t="s">
        <v>345</v>
      </c>
      <c r="AA2405" s="588" t="s">
        <v>344</v>
      </c>
      <c r="AB2405" s="2147">
        <v>0</v>
      </c>
      <c r="AC2405" s="2147">
        <v>9007</v>
      </c>
      <c r="AD2405" s="2147">
        <v>7526</v>
      </c>
      <c r="AE2405" s="2147">
        <v>11984</v>
      </c>
      <c r="AF2405" s="2147">
        <v>599</v>
      </c>
      <c r="AG2405" s="1553">
        <v>29116</v>
      </c>
      <c r="AH2405" s="2147">
        <v>9475</v>
      </c>
      <c r="AI2405" s="1554">
        <v>38591</v>
      </c>
      <c r="AK2405" s="1483" t="s">
        <v>345</v>
      </c>
      <c r="AL2405" s="588" t="s">
        <v>344</v>
      </c>
      <c r="AM2405" s="2147">
        <v>0</v>
      </c>
      <c r="AN2405" s="2147">
        <v>7797.7999999999993</v>
      </c>
      <c r="AO2405" s="2147">
        <v>6262.2999999999993</v>
      </c>
      <c r="AP2405" s="2147">
        <v>25726.7</v>
      </c>
      <c r="AQ2405" s="2147">
        <v>773.9</v>
      </c>
      <c r="AR2405" s="1553">
        <v>40560.700000000004</v>
      </c>
      <c r="AS2405" s="2147">
        <v>11727.8</v>
      </c>
      <c r="AT2405" s="1554">
        <v>52288.5</v>
      </c>
      <c r="AV2405" s="1483" t="s">
        <v>345</v>
      </c>
      <c r="AW2405" s="588" t="s">
        <v>344</v>
      </c>
      <c r="AX2405" s="2147">
        <v>168.2</v>
      </c>
      <c r="AY2405" s="2147">
        <v>9071.5999999999985</v>
      </c>
      <c r="AZ2405" s="2147">
        <v>6355.0000000000018</v>
      </c>
      <c r="BA2405" s="2147">
        <v>30747.000000000004</v>
      </c>
      <c r="BB2405" s="2147">
        <v>916.6</v>
      </c>
      <c r="BC2405" s="1553">
        <v>47258.400000000001</v>
      </c>
      <c r="BD2405" s="2147">
        <v>11101.2</v>
      </c>
      <c r="BE2405" s="1554">
        <v>58359.600000000006</v>
      </c>
      <c r="BG2405" s="1483" t="s">
        <v>345</v>
      </c>
      <c r="BH2405" s="588" t="s">
        <v>344</v>
      </c>
      <c r="BI2405" s="2147">
        <v>0</v>
      </c>
      <c r="BJ2405" s="2147">
        <v>8585.5</v>
      </c>
      <c r="BK2405" s="2147">
        <v>7163.3</v>
      </c>
      <c r="BL2405" s="2147">
        <v>27701.5</v>
      </c>
      <c r="BM2405" s="2147">
        <v>840.19999999999993</v>
      </c>
      <c r="BN2405" s="1553">
        <v>44290.5</v>
      </c>
      <c r="BO2405" s="2147">
        <v>13936.199999999999</v>
      </c>
      <c r="BP2405" s="1554">
        <v>58226.7</v>
      </c>
      <c r="BR2405" s="1483" t="s">
        <v>345</v>
      </c>
      <c r="BS2405" s="588" t="s">
        <v>344</v>
      </c>
      <c r="BT2405" s="2147">
        <v>0</v>
      </c>
      <c r="BU2405" s="2147">
        <v>9619.2000000000007</v>
      </c>
      <c r="BV2405" s="2147">
        <v>8145.7999999999993</v>
      </c>
      <c r="BW2405" s="2147">
        <v>25933.4</v>
      </c>
      <c r="BX2405" s="2147">
        <v>558.79999999999995</v>
      </c>
      <c r="BY2405" s="1553">
        <v>44257.200000000004</v>
      </c>
      <c r="BZ2405" s="2147">
        <v>15718.9</v>
      </c>
      <c r="CA2405" s="1554">
        <v>59976.100000000006</v>
      </c>
      <c r="CC2405" s="1483" t="s">
        <v>345</v>
      </c>
      <c r="CD2405" s="588" t="s">
        <v>344</v>
      </c>
      <c r="CE2405" s="2147">
        <v>168.2</v>
      </c>
      <c r="CF2405" s="2147">
        <v>11512.599999999999</v>
      </c>
      <c r="CG2405" s="2147">
        <v>4830.6000000000022</v>
      </c>
      <c r="CH2405" s="2147">
        <v>55628.9</v>
      </c>
      <c r="CI2405" s="2147">
        <v>1920.6</v>
      </c>
      <c r="CJ2405" s="1553">
        <v>74060.900000000009</v>
      </c>
      <c r="CK2405" s="2147">
        <v>14116.1</v>
      </c>
      <c r="CL2405" s="1554">
        <v>88177.000000000015</v>
      </c>
      <c r="CN2405" s="1483" t="s">
        <v>345</v>
      </c>
      <c r="CO2405" s="588" t="s">
        <v>344</v>
      </c>
      <c r="CP2405" s="2147">
        <v>0</v>
      </c>
      <c r="CQ2405" s="2147">
        <v>8588.5</v>
      </c>
      <c r="CR2405" s="2147">
        <v>6828.2</v>
      </c>
      <c r="CS2405" s="2147">
        <v>16836.599999999999</v>
      </c>
      <c r="CT2405" s="2147">
        <v>0</v>
      </c>
      <c r="CU2405" s="1553">
        <v>32253.3</v>
      </c>
      <c r="CV2405" s="2147">
        <v>15501.9</v>
      </c>
      <c r="CW2405" s="1554">
        <v>47755.199999999997</v>
      </c>
      <c r="CY2405" s="1483" t="s">
        <v>345</v>
      </c>
      <c r="CZ2405" s="588" t="s">
        <v>344</v>
      </c>
      <c r="DA2405" s="2147">
        <v>0</v>
      </c>
      <c r="DB2405" s="2147">
        <v>9053.6</v>
      </c>
      <c r="DC2405" s="2147">
        <v>6660.4000000000005</v>
      </c>
      <c r="DD2405" s="2147">
        <v>26138</v>
      </c>
      <c r="DE2405" s="2147">
        <v>677.6</v>
      </c>
      <c r="DF2405" s="1553">
        <v>42529.599999999999</v>
      </c>
      <c r="DG2405" s="2147">
        <v>16217</v>
      </c>
      <c r="DH2405" s="1554">
        <v>58746.6</v>
      </c>
      <c r="DJ2405" s="1483" t="s">
        <v>345</v>
      </c>
      <c r="DK2405" s="588" t="s">
        <v>344</v>
      </c>
      <c r="DL2405" s="2147">
        <v>168.2</v>
      </c>
      <c r="DM2405" s="2147">
        <v>9673.2999999999993</v>
      </c>
      <c r="DN2405" s="2147">
        <v>6784.4999999999964</v>
      </c>
      <c r="DO2405" s="2147">
        <v>31856.7</v>
      </c>
      <c r="DP2405" s="2147">
        <v>878.6</v>
      </c>
      <c r="DQ2405" s="1553">
        <v>49361.299999999996</v>
      </c>
      <c r="DR2405" s="2147">
        <v>14226.1</v>
      </c>
      <c r="DS2405" s="1554">
        <v>63587.399999999994</v>
      </c>
      <c r="DU2405" s="1483" t="s">
        <v>345</v>
      </c>
      <c r="DV2405" s="588" t="s">
        <v>344</v>
      </c>
      <c r="DW2405" s="2147">
        <v>0</v>
      </c>
      <c r="DX2405" s="2147">
        <v>9441</v>
      </c>
      <c r="DY2405" s="2147">
        <v>6292.2</v>
      </c>
      <c r="DZ2405" s="2147">
        <v>33963.9</v>
      </c>
      <c r="EA2405" s="2147">
        <v>1210.5999999999999</v>
      </c>
      <c r="EB2405" s="1553">
        <v>50907.7</v>
      </c>
      <c r="EC2405" s="2147">
        <v>12739.9</v>
      </c>
      <c r="ED2405" s="1554">
        <v>63647.6</v>
      </c>
      <c r="EF2405" s="1483" t="s">
        <v>345</v>
      </c>
      <c r="EG2405" s="588" t="s">
        <v>344</v>
      </c>
      <c r="EH2405" s="2147">
        <v>0</v>
      </c>
      <c r="EI2405" s="2147">
        <v>10575.1</v>
      </c>
      <c r="EJ2405" s="2147">
        <v>4813.8</v>
      </c>
      <c r="EK2405" s="2147">
        <v>37040.199999999997</v>
      </c>
      <c r="EL2405" s="2147">
        <v>1069.3</v>
      </c>
      <c r="EM2405" s="1553">
        <v>53498.400000000001</v>
      </c>
      <c r="EN2405" s="2147">
        <v>13070.7</v>
      </c>
      <c r="EO2405" s="1554">
        <v>66569.100000000006</v>
      </c>
      <c r="EQ2405" s="1483" t="s">
        <v>345</v>
      </c>
      <c r="ER2405" s="588" t="s">
        <v>344</v>
      </c>
      <c r="ES2405" s="2147">
        <v>168.2</v>
      </c>
      <c r="ET2405" s="2147">
        <v>10838</v>
      </c>
      <c r="EU2405" s="2147">
        <v>7446</v>
      </c>
      <c r="EV2405" s="2147">
        <v>69483.3</v>
      </c>
      <c r="EW2405" s="2147">
        <v>2867.7</v>
      </c>
      <c r="EX2405" s="1553">
        <v>90803.199999999997</v>
      </c>
      <c r="EY2405" s="2147">
        <v>18604.400000000001</v>
      </c>
      <c r="EZ2405" s="1554">
        <v>109407.6</v>
      </c>
    </row>
    <row r="2406" spans="2:156" ht="10.35" customHeight="1">
      <c r="B2406" s="1468"/>
      <c r="C2406" s="1484" t="s">
        <v>343</v>
      </c>
      <c r="D2406" s="1555">
        <v>0</v>
      </c>
      <c r="E2406" s="1555">
        <v>0</v>
      </c>
      <c r="F2406" s="1555">
        <v>75751.200000000012</v>
      </c>
      <c r="G2406" s="1555">
        <v>361966.8</v>
      </c>
      <c r="H2406" s="1555">
        <v>12312.900000000001</v>
      </c>
      <c r="I2406" s="1556">
        <v>450031.9</v>
      </c>
      <c r="J2406" s="1555">
        <v>122941.59999999999</v>
      </c>
      <c r="K2406" s="1557">
        <v>572973.5</v>
      </c>
      <c r="L2406" s="3366">
        <f t="shared" si="1227"/>
        <v>25054</v>
      </c>
      <c r="M2406" s="1555">
        <f t="shared" si="1228"/>
        <v>39235.599999999999</v>
      </c>
      <c r="N2406" s="1555">
        <f t="shared" si="1229"/>
        <v>43849.7</v>
      </c>
      <c r="O2406" s="1555">
        <f t="shared" si="1230"/>
        <v>44155.3</v>
      </c>
      <c r="P2406" s="1555">
        <f t="shared" si="1231"/>
        <v>44453.2</v>
      </c>
      <c r="Q2406" s="1555">
        <f t="shared" si="1232"/>
        <v>67907.100000000006</v>
      </c>
      <c r="R2406" s="1555">
        <f t="shared" si="1233"/>
        <v>33347.699999999997</v>
      </c>
      <c r="S2406" s="1555">
        <f t="shared" si="1234"/>
        <v>42578</v>
      </c>
      <c r="T2406" s="1555">
        <f t="shared" si="1235"/>
        <v>45785.299999999996</v>
      </c>
      <c r="U2406" s="1555">
        <f t="shared" si="1236"/>
        <v>47586.7</v>
      </c>
      <c r="V2406" s="1555">
        <f t="shared" si="1237"/>
        <v>49480.9</v>
      </c>
      <c r="W2406" s="3367">
        <f t="shared" si="1238"/>
        <v>89540</v>
      </c>
      <c r="Z2406" s="1468"/>
      <c r="AA2406" s="1484" t="s">
        <v>343</v>
      </c>
      <c r="AB2406" s="1555">
        <v>0</v>
      </c>
      <c r="AC2406" s="1555">
        <v>0</v>
      </c>
      <c r="AD2406" s="1555">
        <v>7514</v>
      </c>
      <c r="AE2406" s="1555">
        <v>9897</v>
      </c>
      <c r="AF2406" s="1555">
        <v>599</v>
      </c>
      <c r="AG2406" s="1556">
        <v>18011</v>
      </c>
      <c r="AH2406" s="1555">
        <v>7043</v>
      </c>
      <c r="AI2406" s="1557">
        <v>25054</v>
      </c>
      <c r="AK2406" s="1468"/>
      <c r="AL2406" s="1484" t="s">
        <v>343</v>
      </c>
      <c r="AM2406" s="1555">
        <v>0</v>
      </c>
      <c r="AN2406" s="1555">
        <v>0</v>
      </c>
      <c r="AO2406" s="1555">
        <v>5630.9</v>
      </c>
      <c r="AP2406" s="1555">
        <v>23391.200000000001</v>
      </c>
      <c r="AQ2406" s="1555">
        <v>773.9</v>
      </c>
      <c r="AR2406" s="1556">
        <v>29796</v>
      </c>
      <c r="AS2406" s="1555">
        <v>9439.6</v>
      </c>
      <c r="AT2406" s="1557">
        <v>39235.599999999999</v>
      </c>
      <c r="AV2406" s="1468"/>
      <c r="AW2406" s="1484" t="s">
        <v>343</v>
      </c>
      <c r="AX2406" s="1555">
        <v>0</v>
      </c>
      <c r="AY2406" s="1555">
        <v>0</v>
      </c>
      <c r="AZ2406" s="1555">
        <v>6193.9000000000015</v>
      </c>
      <c r="BA2406" s="1555">
        <v>28638.600000000002</v>
      </c>
      <c r="BB2406" s="1555">
        <v>916.6</v>
      </c>
      <c r="BC2406" s="1556">
        <v>35749.1</v>
      </c>
      <c r="BD2406" s="1555">
        <v>8100.6</v>
      </c>
      <c r="BE2406" s="1557">
        <v>43849.7</v>
      </c>
      <c r="BG2406" s="1468"/>
      <c r="BH2406" s="1484" t="s">
        <v>343</v>
      </c>
      <c r="BI2406" s="1555">
        <v>0</v>
      </c>
      <c r="BJ2406" s="1555">
        <v>0</v>
      </c>
      <c r="BK2406" s="1555">
        <v>6882.5</v>
      </c>
      <c r="BL2406" s="1555">
        <v>25800.3</v>
      </c>
      <c r="BM2406" s="1555">
        <v>840.19999999999993</v>
      </c>
      <c r="BN2406" s="1556">
        <v>33523</v>
      </c>
      <c r="BO2406" s="1555">
        <v>10632.3</v>
      </c>
      <c r="BP2406" s="1557">
        <v>44155.3</v>
      </c>
      <c r="BR2406" s="1468"/>
      <c r="BS2406" s="1484" t="s">
        <v>343</v>
      </c>
      <c r="BT2406" s="1555">
        <v>0</v>
      </c>
      <c r="BU2406" s="1555">
        <v>0</v>
      </c>
      <c r="BV2406" s="1555">
        <v>8045.0999999999985</v>
      </c>
      <c r="BW2406" s="1555">
        <v>23456.9</v>
      </c>
      <c r="BX2406" s="1555">
        <v>558.79999999999995</v>
      </c>
      <c r="BY2406" s="1556">
        <v>32060.799999999999</v>
      </c>
      <c r="BZ2406" s="1555">
        <v>12392.4</v>
      </c>
      <c r="CA2406" s="1557">
        <v>44453.2</v>
      </c>
      <c r="CC2406" s="1468"/>
      <c r="CD2406" s="1484" t="s">
        <v>343</v>
      </c>
      <c r="CE2406" s="1555">
        <v>0</v>
      </c>
      <c r="CF2406" s="1555">
        <v>0</v>
      </c>
      <c r="CG2406" s="1555">
        <v>4819.9000000000015</v>
      </c>
      <c r="CH2406" s="1555">
        <v>52016.5</v>
      </c>
      <c r="CI2406" s="1555">
        <v>1920.6</v>
      </c>
      <c r="CJ2406" s="1556">
        <v>58757</v>
      </c>
      <c r="CK2406" s="1555">
        <v>9150.1</v>
      </c>
      <c r="CL2406" s="1557">
        <v>67907.100000000006</v>
      </c>
      <c r="CN2406" s="1468"/>
      <c r="CO2406" s="1484" t="s">
        <v>343</v>
      </c>
      <c r="CP2406" s="1555">
        <v>0</v>
      </c>
      <c r="CQ2406" s="1555">
        <v>0</v>
      </c>
      <c r="CR2406" s="1555">
        <v>6717.9</v>
      </c>
      <c r="CS2406" s="1555">
        <v>14517.1</v>
      </c>
      <c r="CT2406" s="1555">
        <v>0</v>
      </c>
      <c r="CU2406" s="1556">
        <v>21235</v>
      </c>
      <c r="CV2406" s="1555">
        <v>12112.7</v>
      </c>
      <c r="CW2406" s="1557">
        <v>33347.699999999997</v>
      </c>
      <c r="CY2406" s="1468"/>
      <c r="CZ2406" s="1484" t="s">
        <v>343</v>
      </c>
      <c r="DA2406" s="1555">
        <v>0</v>
      </c>
      <c r="DB2406" s="1555">
        <v>0</v>
      </c>
      <c r="DC2406" s="1555">
        <v>6255.7000000000007</v>
      </c>
      <c r="DD2406" s="1555">
        <v>23369.599999999999</v>
      </c>
      <c r="DE2406" s="1555">
        <v>677.6</v>
      </c>
      <c r="DF2406" s="1556">
        <v>30302.899999999998</v>
      </c>
      <c r="DG2406" s="1555">
        <v>12275.1</v>
      </c>
      <c r="DH2406" s="1557">
        <v>42578</v>
      </c>
      <c r="DJ2406" s="1468"/>
      <c r="DK2406" s="1484" t="s">
        <v>343</v>
      </c>
      <c r="DL2406" s="1555">
        <v>0</v>
      </c>
      <c r="DM2406" s="1555">
        <v>0</v>
      </c>
      <c r="DN2406" s="1555">
        <v>6034.9999999999964</v>
      </c>
      <c r="DO2406" s="1555">
        <v>29271.200000000001</v>
      </c>
      <c r="DP2406" s="1555">
        <v>878.6</v>
      </c>
      <c r="DQ2406" s="1556">
        <v>36184.799999999996</v>
      </c>
      <c r="DR2406" s="1555">
        <v>9600.5</v>
      </c>
      <c r="DS2406" s="1557">
        <v>45785.299999999996</v>
      </c>
      <c r="DU2406" s="1468"/>
      <c r="DV2406" s="1484" t="s">
        <v>343</v>
      </c>
      <c r="DW2406" s="1555">
        <v>0</v>
      </c>
      <c r="DX2406" s="1555">
        <v>0</v>
      </c>
      <c r="DY2406" s="1555">
        <v>6270.1</v>
      </c>
      <c r="DZ2406" s="1555">
        <v>30894.3</v>
      </c>
      <c r="EA2406" s="1555">
        <v>1210.5999999999999</v>
      </c>
      <c r="EB2406" s="1556">
        <v>38375</v>
      </c>
      <c r="EC2406" s="1555">
        <v>9211.7000000000007</v>
      </c>
      <c r="ED2406" s="1557">
        <v>47586.7</v>
      </c>
      <c r="EF2406" s="1468"/>
      <c r="EG2406" s="1484" t="s">
        <v>343</v>
      </c>
      <c r="EH2406" s="1555">
        <v>0</v>
      </c>
      <c r="EI2406" s="1555">
        <v>0</v>
      </c>
      <c r="EJ2406" s="1555">
        <v>4784.6000000000004</v>
      </c>
      <c r="EK2406" s="1555">
        <v>34264.800000000003</v>
      </c>
      <c r="EL2406" s="1555">
        <v>1069.3</v>
      </c>
      <c r="EM2406" s="1556">
        <v>40118.699999999997</v>
      </c>
      <c r="EN2406" s="1555">
        <v>9362.2000000000007</v>
      </c>
      <c r="EO2406" s="1557">
        <v>49480.9</v>
      </c>
      <c r="EQ2406" s="1468"/>
      <c r="ER2406" s="1484" t="s">
        <v>343</v>
      </c>
      <c r="ES2406" s="1555">
        <v>0</v>
      </c>
      <c r="ET2406" s="1555">
        <v>0</v>
      </c>
      <c r="EU2406" s="1555">
        <v>6601.6</v>
      </c>
      <c r="EV2406" s="1555">
        <v>66449.3</v>
      </c>
      <c r="EW2406" s="1555">
        <v>2867.7</v>
      </c>
      <c r="EX2406" s="1556">
        <v>75918.600000000006</v>
      </c>
      <c r="EY2406" s="1555">
        <v>13621.4</v>
      </c>
      <c r="EZ2406" s="1557">
        <v>89540</v>
      </c>
    </row>
    <row r="2407" spans="2:156" ht="10.35" customHeight="1">
      <c r="B2407" s="1468"/>
      <c r="C2407" s="1484" t="s">
        <v>342</v>
      </c>
      <c r="D2407" s="1555">
        <v>0</v>
      </c>
      <c r="E2407" s="1555">
        <v>733</v>
      </c>
      <c r="F2407" s="1555">
        <v>356.4</v>
      </c>
      <c r="G2407" s="1555">
        <v>0</v>
      </c>
      <c r="H2407" s="1555">
        <v>0</v>
      </c>
      <c r="I2407" s="1556">
        <v>1089.4000000000001</v>
      </c>
      <c r="J2407" s="1555">
        <v>5256.7</v>
      </c>
      <c r="K2407" s="1557">
        <v>6345.0999999999995</v>
      </c>
      <c r="L2407" s="3366">
        <f t="shared" si="1227"/>
        <v>88</v>
      </c>
      <c r="M2407" s="1555">
        <f t="shared" si="1228"/>
        <v>5.8999999999999986</v>
      </c>
      <c r="N2407" s="1555">
        <f t="shared" si="1229"/>
        <v>367.79999999999995</v>
      </c>
      <c r="O2407" s="1555">
        <f t="shared" si="1230"/>
        <v>493.1</v>
      </c>
      <c r="P2407" s="1555">
        <f t="shared" si="1231"/>
        <v>599.6</v>
      </c>
      <c r="Q2407" s="1555">
        <f t="shared" si="1232"/>
        <v>932</v>
      </c>
      <c r="R2407" s="1555">
        <f t="shared" si="1233"/>
        <v>559.79999999999995</v>
      </c>
      <c r="S2407" s="1555">
        <f t="shared" si="1234"/>
        <v>171.5</v>
      </c>
      <c r="T2407" s="1555">
        <f t="shared" si="1235"/>
        <v>1383.5</v>
      </c>
      <c r="U2407" s="1555">
        <f t="shared" si="1236"/>
        <v>315.89999999999998</v>
      </c>
      <c r="V2407" s="1555">
        <f t="shared" si="1237"/>
        <v>856.3</v>
      </c>
      <c r="W2407" s="3367">
        <f t="shared" si="1238"/>
        <v>571.70000000000005</v>
      </c>
      <c r="Z2407" s="1468"/>
      <c r="AA2407" s="1484" t="s">
        <v>342</v>
      </c>
      <c r="AB2407" s="1555">
        <v>0</v>
      </c>
      <c r="AC2407" s="1555">
        <v>53</v>
      </c>
      <c r="AD2407" s="1555">
        <v>12</v>
      </c>
      <c r="AE2407" s="1555">
        <v>0</v>
      </c>
      <c r="AF2407" s="1555">
        <v>0</v>
      </c>
      <c r="AG2407" s="1556">
        <v>65</v>
      </c>
      <c r="AH2407" s="1555">
        <v>24</v>
      </c>
      <c r="AI2407" s="1557">
        <v>88</v>
      </c>
      <c r="AK2407" s="1468"/>
      <c r="AL2407" s="1484" t="s">
        <v>342</v>
      </c>
      <c r="AM2407" s="1555">
        <v>0</v>
      </c>
      <c r="AN2407" s="1555">
        <v>0</v>
      </c>
      <c r="AO2407" s="1555">
        <v>5.8999999999999986</v>
      </c>
      <c r="AP2407" s="1555">
        <v>0</v>
      </c>
      <c r="AQ2407" s="1555">
        <v>0</v>
      </c>
      <c r="AR2407" s="1556">
        <v>5.8999999999999986</v>
      </c>
      <c r="AS2407" s="1555">
        <v>0</v>
      </c>
      <c r="AT2407" s="1557">
        <v>5.8999999999999986</v>
      </c>
      <c r="AV2407" s="1468"/>
      <c r="AW2407" s="1484" t="s">
        <v>342</v>
      </c>
      <c r="AX2407" s="1555">
        <v>0</v>
      </c>
      <c r="AY2407" s="1555">
        <v>0</v>
      </c>
      <c r="AZ2407" s="1555">
        <v>23.7</v>
      </c>
      <c r="BA2407" s="1555">
        <v>0</v>
      </c>
      <c r="BB2407" s="1555">
        <v>0</v>
      </c>
      <c r="BC2407" s="1556">
        <v>23.7</v>
      </c>
      <c r="BD2407" s="1555">
        <v>344.09999999999997</v>
      </c>
      <c r="BE2407" s="1557">
        <v>367.79999999999995</v>
      </c>
      <c r="BG2407" s="1468"/>
      <c r="BH2407" s="1484" t="s">
        <v>342</v>
      </c>
      <c r="BI2407" s="1555">
        <v>0</v>
      </c>
      <c r="BJ2407" s="1555">
        <v>0</v>
      </c>
      <c r="BK2407" s="1555">
        <v>6.3000000000000007</v>
      </c>
      <c r="BL2407" s="1555">
        <v>0</v>
      </c>
      <c r="BM2407" s="1555">
        <v>0</v>
      </c>
      <c r="BN2407" s="1556">
        <v>6.3000000000000007</v>
      </c>
      <c r="BO2407" s="1555">
        <v>486.8</v>
      </c>
      <c r="BP2407" s="1557">
        <v>493.1</v>
      </c>
      <c r="BR2407" s="1468"/>
      <c r="BS2407" s="1484" t="s">
        <v>342</v>
      </c>
      <c r="BT2407" s="1555">
        <v>0</v>
      </c>
      <c r="BU2407" s="1555">
        <v>0</v>
      </c>
      <c r="BV2407" s="1555">
        <v>100.1</v>
      </c>
      <c r="BW2407" s="1555">
        <v>0</v>
      </c>
      <c r="BX2407" s="1555">
        <v>0</v>
      </c>
      <c r="BY2407" s="1556">
        <v>100.1</v>
      </c>
      <c r="BZ2407" s="1555">
        <v>499.5</v>
      </c>
      <c r="CA2407" s="1557">
        <v>599.6</v>
      </c>
      <c r="CC2407" s="1468"/>
      <c r="CD2407" s="1484" t="s">
        <v>342</v>
      </c>
      <c r="CE2407" s="1555">
        <v>0</v>
      </c>
      <c r="CF2407" s="1555">
        <v>0</v>
      </c>
      <c r="CG2407" s="1555">
        <v>10.100000000000001</v>
      </c>
      <c r="CH2407" s="1555">
        <v>0</v>
      </c>
      <c r="CI2407" s="1555">
        <v>0</v>
      </c>
      <c r="CJ2407" s="1556">
        <v>10.100000000000001</v>
      </c>
      <c r="CK2407" s="1555">
        <v>921.9</v>
      </c>
      <c r="CL2407" s="1557">
        <v>932</v>
      </c>
      <c r="CN2407" s="1468"/>
      <c r="CO2407" s="1484" t="s">
        <v>342</v>
      </c>
      <c r="CP2407" s="1555">
        <v>0</v>
      </c>
      <c r="CQ2407" s="1555">
        <v>0</v>
      </c>
      <c r="CR2407" s="1555">
        <v>10.3</v>
      </c>
      <c r="CS2407" s="1555">
        <v>0</v>
      </c>
      <c r="CT2407" s="1555">
        <v>0</v>
      </c>
      <c r="CU2407" s="1556">
        <v>10.3</v>
      </c>
      <c r="CV2407" s="1555">
        <v>549.5</v>
      </c>
      <c r="CW2407" s="1557">
        <v>559.79999999999995</v>
      </c>
      <c r="CY2407" s="1468"/>
      <c r="CZ2407" s="1484" t="s">
        <v>342</v>
      </c>
      <c r="DA2407" s="1555">
        <v>0</v>
      </c>
      <c r="DB2407" s="1555">
        <v>0</v>
      </c>
      <c r="DC2407" s="1555">
        <v>8.6999999999999993</v>
      </c>
      <c r="DD2407" s="1555">
        <v>0</v>
      </c>
      <c r="DE2407" s="1555">
        <v>0</v>
      </c>
      <c r="DF2407" s="1556">
        <v>8.6999999999999993</v>
      </c>
      <c r="DG2407" s="1555">
        <v>162.80000000000001</v>
      </c>
      <c r="DH2407" s="1557">
        <v>171.5</v>
      </c>
      <c r="DJ2407" s="1468"/>
      <c r="DK2407" s="1484" t="s">
        <v>342</v>
      </c>
      <c r="DL2407" s="1555">
        <v>0</v>
      </c>
      <c r="DM2407" s="1555">
        <v>14</v>
      </c>
      <c r="DN2407" s="1555">
        <v>62.300000000000004</v>
      </c>
      <c r="DO2407" s="1555">
        <v>0</v>
      </c>
      <c r="DP2407" s="1555">
        <v>0</v>
      </c>
      <c r="DQ2407" s="1556">
        <v>76.300000000000011</v>
      </c>
      <c r="DR2407" s="1555">
        <v>1307.2</v>
      </c>
      <c r="DS2407" s="1557">
        <v>1383.5</v>
      </c>
      <c r="DU2407" s="1468"/>
      <c r="DV2407" s="1484" t="s">
        <v>342</v>
      </c>
      <c r="DW2407" s="1555">
        <v>0</v>
      </c>
      <c r="DX2407" s="1555">
        <v>0</v>
      </c>
      <c r="DY2407" s="1555">
        <v>20.5</v>
      </c>
      <c r="DZ2407" s="1555">
        <v>0</v>
      </c>
      <c r="EA2407" s="1555">
        <v>0</v>
      </c>
      <c r="EB2407" s="1556">
        <v>20.5</v>
      </c>
      <c r="EC2407" s="1555">
        <v>295.39999999999998</v>
      </c>
      <c r="ED2407" s="1557">
        <v>315.89999999999998</v>
      </c>
      <c r="EF2407" s="1468"/>
      <c r="EG2407" s="1484" t="s">
        <v>342</v>
      </c>
      <c r="EH2407" s="1555">
        <v>0</v>
      </c>
      <c r="EI2407" s="1555">
        <v>499</v>
      </c>
      <c r="EJ2407" s="1555">
        <v>29.2</v>
      </c>
      <c r="EK2407" s="1555">
        <v>0</v>
      </c>
      <c r="EL2407" s="1555">
        <v>0</v>
      </c>
      <c r="EM2407" s="1556">
        <v>528.20000000000005</v>
      </c>
      <c r="EN2407" s="1555">
        <v>328.1</v>
      </c>
      <c r="EO2407" s="1557">
        <v>856.3</v>
      </c>
      <c r="EQ2407" s="1468"/>
      <c r="ER2407" s="1484" t="s">
        <v>342</v>
      </c>
      <c r="ES2407" s="1555">
        <v>0</v>
      </c>
      <c r="ET2407" s="1555">
        <v>167</v>
      </c>
      <c r="EU2407" s="1555">
        <v>67.3</v>
      </c>
      <c r="EV2407" s="1555">
        <v>0</v>
      </c>
      <c r="EW2407" s="1555">
        <v>0</v>
      </c>
      <c r="EX2407" s="1556">
        <v>234.3</v>
      </c>
      <c r="EY2407" s="1555">
        <v>337.4</v>
      </c>
      <c r="EZ2407" s="1557">
        <v>571.70000000000005</v>
      </c>
    </row>
    <row r="2408" spans="2:156" ht="10.35" customHeight="1">
      <c r="B2408" s="1468"/>
      <c r="C2408" s="1484" t="s">
        <v>341</v>
      </c>
      <c r="D2408" s="1555">
        <v>672.8</v>
      </c>
      <c r="E2408" s="1555">
        <v>1138.0999999999999</v>
      </c>
      <c r="F2408" s="1555">
        <v>350.6</v>
      </c>
      <c r="G2408" s="1555">
        <v>0</v>
      </c>
      <c r="H2408" s="1555">
        <v>0</v>
      </c>
      <c r="I2408" s="1556">
        <v>2162.5</v>
      </c>
      <c r="J2408" s="1555">
        <v>0</v>
      </c>
      <c r="K2408" s="1557">
        <v>2162.5</v>
      </c>
      <c r="L2408" s="3366">
        <f t="shared" si="1227"/>
        <v>94</v>
      </c>
      <c r="M2408" s="1555">
        <f t="shared" si="1228"/>
        <v>92.9</v>
      </c>
      <c r="N2408" s="1555">
        <f t="shared" si="1229"/>
        <v>274.10000000000002</v>
      </c>
      <c r="O2408" s="1555">
        <f t="shared" si="1230"/>
        <v>2.8000000000000003</v>
      </c>
      <c r="P2408" s="1555">
        <f t="shared" si="1231"/>
        <v>146.1</v>
      </c>
      <c r="Q2408" s="1555">
        <f t="shared" si="1232"/>
        <v>329.1</v>
      </c>
      <c r="R2408" s="1555">
        <f t="shared" si="1233"/>
        <v>0</v>
      </c>
      <c r="S2408" s="1555">
        <f t="shared" si="1234"/>
        <v>1</v>
      </c>
      <c r="T2408" s="1555">
        <f t="shared" si="1235"/>
        <v>549.70000000000005</v>
      </c>
      <c r="U2408" s="1555">
        <f t="shared" si="1236"/>
        <v>112.6</v>
      </c>
      <c r="V2408" s="1555">
        <f t="shared" si="1237"/>
        <v>41.6</v>
      </c>
      <c r="W2408" s="3367">
        <f t="shared" si="1238"/>
        <v>518.6</v>
      </c>
      <c r="Z2408" s="1468"/>
      <c r="AA2408" s="1484" t="s">
        <v>341</v>
      </c>
      <c r="AB2408" s="1555">
        <v>0</v>
      </c>
      <c r="AC2408" s="1555">
        <v>93</v>
      </c>
      <c r="AD2408" s="1555">
        <v>0</v>
      </c>
      <c r="AE2408" s="1555">
        <v>0</v>
      </c>
      <c r="AF2408" s="1555">
        <v>0</v>
      </c>
      <c r="AG2408" s="1556">
        <v>94</v>
      </c>
      <c r="AH2408" s="1555">
        <v>0</v>
      </c>
      <c r="AI2408" s="1557">
        <v>94</v>
      </c>
      <c r="AK2408" s="1468"/>
      <c r="AL2408" s="1484" t="s">
        <v>341</v>
      </c>
      <c r="AM2408" s="1555">
        <v>0</v>
      </c>
      <c r="AN2408" s="1555">
        <v>92.9</v>
      </c>
      <c r="AO2408" s="1555">
        <v>0</v>
      </c>
      <c r="AP2408" s="1555">
        <v>0</v>
      </c>
      <c r="AQ2408" s="1555">
        <v>0</v>
      </c>
      <c r="AR2408" s="1556">
        <v>92.9</v>
      </c>
      <c r="AS2408" s="1555">
        <v>0</v>
      </c>
      <c r="AT2408" s="1557">
        <v>92.9</v>
      </c>
      <c r="AV2408" s="1468"/>
      <c r="AW2408" s="1484" t="s">
        <v>341</v>
      </c>
      <c r="AX2408" s="1555">
        <v>168.2</v>
      </c>
      <c r="AY2408" s="1555">
        <v>105.3</v>
      </c>
      <c r="AZ2408" s="1555">
        <v>0.6</v>
      </c>
      <c r="BA2408" s="1555">
        <v>0</v>
      </c>
      <c r="BB2408" s="1555">
        <v>0</v>
      </c>
      <c r="BC2408" s="1556">
        <v>274.10000000000002</v>
      </c>
      <c r="BD2408" s="1555">
        <v>0</v>
      </c>
      <c r="BE2408" s="1557">
        <v>274.10000000000002</v>
      </c>
      <c r="BG2408" s="1468"/>
      <c r="BH2408" s="1484" t="s">
        <v>341</v>
      </c>
      <c r="BI2408" s="1555">
        <v>0</v>
      </c>
      <c r="BJ2408" s="1555">
        <v>2.2000000000000002</v>
      </c>
      <c r="BK2408" s="1555">
        <v>0.60000000000000009</v>
      </c>
      <c r="BL2408" s="1555">
        <v>0</v>
      </c>
      <c r="BM2408" s="1555">
        <v>0</v>
      </c>
      <c r="BN2408" s="1556">
        <v>2.8000000000000003</v>
      </c>
      <c r="BO2408" s="1555">
        <v>0</v>
      </c>
      <c r="BP2408" s="1557">
        <v>2.8000000000000003</v>
      </c>
      <c r="BR2408" s="1468"/>
      <c r="BS2408" s="1484" t="s">
        <v>341</v>
      </c>
      <c r="BT2408" s="1555">
        <v>0</v>
      </c>
      <c r="BU2408" s="1555">
        <v>145.5</v>
      </c>
      <c r="BV2408" s="1555">
        <v>0.60000000000000009</v>
      </c>
      <c r="BW2408" s="1555">
        <v>0</v>
      </c>
      <c r="BX2408" s="1555">
        <v>0</v>
      </c>
      <c r="BY2408" s="1556">
        <v>146.1</v>
      </c>
      <c r="BZ2408" s="1555">
        <v>0</v>
      </c>
      <c r="CA2408" s="1557">
        <v>146.1</v>
      </c>
      <c r="CC2408" s="1468"/>
      <c r="CD2408" s="1484" t="s">
        <v>341</v>
      </c>
      <c r="CE2408" s="1555">
        <v>168.2</v>
      </c>
      <c r="CF2408" s="1555">
        <v>160.30000000000001</v>
      </c>
      <c r="CG2408" s="1555">
        <v>0.6</v>
      </c>
      <c r="CH2408" s="1555">
        <v>0</v>
      </c>
      <c r="CI2408" s="1555">
        <v>0</v>
      </c>
      <c r="CJ2408" s="1556">
        <v>329.1</v>
      </c>
      <c r="CK2408" s="1555">
        <v>0</v>
      </c>
      <c r="CL2408" s="1557">
        <v>329.1</v>
      </c>
      <c r="CN2408" s="1468"/>
      <c r="CO2408" s="1484" t="s">
        <v>341</v>
      </c>
      <c r="CP2408" s="1555">
        <v>0</v>
      </c>
      <c r="CQ2408" s="1555">
        <v>0</v>
      </c>
      <c r="CR2408" s="1555">
        <v>0</v>
      </c>
      <c r="CS2408" s="1555">
        <v>0</v>
      </c>
      <c r="CT2408" s="1555">
        <v>0</v>
      </c>
      <c r="CU2408" s="1556">
        <v>0</v>
      </c>
      <c r="CV2408" s="1555">
        <v>0</v>
      </c>
      <c r="CW2408" s="1557">
        <v>0</v>
      </c>
      <c r="CY2408" s="1468"/>
      <c r="CZ2408" s="1484" t="s">
        <v>341</v>
      </c>
      <c r="DA2408" s="1555">
        <v>0</v>
      </c>
      <c r="DB2408" s="1555">
        <v>0</v>
      </c>
      <c r="DC2408" s="1555">
        <v>1</v>
      </c>
      <c r="DD2408" s="1555">
        <v>0</v>
      </c>
      <c r="DE2408" s="1555">
        <v>0</v>
      </c>
      <c r="DF2408" s="1556">
        <v>1</v>
      </c>
      <c r="DG2408" s="1555">
        <v>0</v>
      </c>
      <c r="DH2408" s="1557">
        <v>1</v>
      </c>
      <c r="DJ2408" s="1468"/>
      <c r="DK2408" s="1484" t="s">
        <v>341</v>
      </c>
      <c r="DL2408" s="1555">
        <v>168.2</v>
      </c>
      <c r="DM2408" s="1555">
        <v>381</v>
      </c>
      <c r="DN2408" s="1555">
        <v>0.5</v>
      </c>
      <c r="DO2408" s="1555">
        <v>0</v>
      </c>
      <c r="DP2408" s="1555">
        <v>0</v>
      </c>
      <c r="DQ2408" s="1556">
        <v>549.70000000000005</v>
      </c>
      <c r="DR2408" s="1555">
        <v>0</v>
      </c>
      <c r="DS2408" s="1557">
        <v>549.70000000000005</v>
      </c>
      <c r="DU2408" s="1468"/>
      <c r="DV2408" s="1484" t="s">
        <v>341</v>
      </c>
      <c r="DW2408" s="1555">
        <v>0</v>
      </c>
      <c r="DX2408" s="1555">
        <v>111</v>
      </c>
      <c r="DY2408" s="1555">
        <v>1.6</v>
      </c>
      <c r="DZ2408" s="1555">
        <v>0</v>
      </c>
      <c r="EA2408" s="1555">
        <v>0</v>
      </c>
      <c r="EB2408" s="1556">
        <v>112.6</v>
      </c>
      <c r="EC2408" s="1555">
        <v>0</v>
      </c>
      <c r="ED2408" s="1557">
        <v>112.6</v>
      </c>
      <c r="EF2408" s="1468"/>
      <c r="EG2408" s="1484" t="s">
        <v>341</v>
      </c>
      <c r="EH2408" s="1555">
        <v>0</v>
      </c>
      <c r="EI2408" s="1555">
        <v>41.6</v>
      </c>
      <c r="EJ2408" s="1555">
        <v>0</v>
      </c>
      <c r="EK2408" s="1555">
        <v>0</v>
      </c>
      <c r="EL2408" s="1555">
        <v>0</v>
      </c>
      <c r="EM2408" s="1556">
        <v>41.6</v>
      </c>
      <c r="EN2408" s="1555">
        <v>0</v>
      </c>
      <c r="EO2408" s="1557">
        <v>41.6</v>
      </c>
      <c r="EQ2408" s="1468"/>
      <c r="ER2408" s="1484" t="s">
        <v>341</v>
      </c>
      <c r="ES2408" s="1555">
        <v>168.2</v>
      </c>
      <c r="ET2408" s="1555">
        <v>5.3</v>
      </c>
      <c r="EU2408" s="1555">
        <v>345.1</v>
      </c>
      <c r="EV2408" s="1555">
        <v>0</v>
      </c>
      <c r="EW2408" s="1555">
        <v>0</v>
      </c>
      <c r="EX2408" s="1556">
        <v>518.6</v>
      </c>
      <c r="EY2408" s="1555">
        <v>0</v>
      </c>
      <c r="EZ2408" s="1557">
        <v>518.6</v>
      </c>
    </row>
    <row r="2409" spans="2:156" ht="10.35" customHeight="1">
      <c r="B2409" s="1468"/>
      <c r="C2409" s="1484" t="s">
        <v>340</v>
      </c>
      <c r="D2409" s="1555">
        <v>0</v>
      </c>
      <c r="E2409" s="1555">
        <v>111891.1</v>
      </c>
      <c r="F2409" s="1555">
        <v>0</v>
      </c>
      <c r="G2409" s="1555">
        <v>31073.4</v>
      </c>
      <c r="H2409" s="1555">
        <v>0</v>
      </c>
      <c r="I2409" s="1556">
        <v>142964.5</v>
      </c>
      <c r="J2409" s="1555">
        <v>35666.300000000003</v>
      </c>
      <c r="K2409" s="1557">
        <v>178630.79999999996</v>
      </c>
      <c r="L2409" s="3366">
        <f t="shared" si="1227"/>
        <v>13355</v>
      </c>
      <c r="M2409" s="1555">
        <f t="shared" si="1228"/>
        <v>12328.599999999999</v>
      </c>
      <c r="N2409" s="1555">
        <f t="shared" si="1229"/>
        <v>13731.199999999999</v>
      </c>
      <c r="O2409" s="1555">
        <f t="shared" si="1230"/>
        <v>13051.6</v>
      </c>
      <c r="P2409" s="1555">
        <f t="shared" si="1231"/>
        <v>14627.2</v>
      </c>
      <c r="Q2409" s="1555">
        <f t="shared" si="1232"/>
        <v>18758.8</v>
      </c>
      <c r="R2409" s="1555">
        <f t="shared" si="1233"/>
        <v>13747.7</v>
      </c>
      <c r="S2409" s="1555">
        <f t="shared" si="1234"/>
        <v>14630.5</v>
      </c>
      <c r="T2409" s="1555">
        <f t="shared" si="1235"/>
        <v>14882.199999999999</v>
      </c>
      <c r="U2409" s="1555">
        <f t="shared" si="1236"/>
        <v>15482.4</v>
      </c>
      <c r="V2409" s="1555">
        <f t="shared" si="1237"/>
        <v>15890.3</v>
      </c>
      <c r="W2409" s="3367">
        <f t="shared" si="1238"/>
        <v>18145.3</v>
      </c>
      <c r="Z2409" s="1468"/>
      <c r="AA2409" s="1484" t="s">
        <v>340</v>
      </c>
      <c r="AB2409" s="1555">
        <v>0</v>
      </c>
      <c r="AC2409" s="1555">
        <v>8860</v>
      </c>
      <c r="AD2409" s="1555">
        <v>0</v>
      </c>
      <c r="AE2409" s="1555">
        <v>2087</v>
      </c>
      <c r="AF2409" s="1555">
        <v>0</v>
      </c>
      <c r="AG2409" s="1556">
        <v>10947</v>
      </c>
      <c r="AH2409" s="1555">
        <v>2408</v>
      </c>
      <c r="AI2409" s="1557">
        <v>13355</v>
      </c>
      <c r="AK2409" s="1468"/>
      <c r="AL2409" s="1484" t="s">
        <v>340</v>
      </c>
      <c r="AM2409" s="1555">
        <v>0</v>
      </c>
      <c r="AN2409" s="1555">
        <v>7704.9</v>
      </c>
      <c r="AO2409" s="1555">
        <v>0</v>
      </c>
      <c r="AP2409" s="1555">
        <v>2335.5</v>
      </c>
      <c r="AQ2409" s="1555">
        <v>0</v>
      </c>
      <c r="AR2409" s="1556">
        <v>10040.4</v>
      </c>
      <c r="AS2409" s="1555">
        <v>2288.1999999999998</v>
      </c>
      <c r="AT2409" s="1557">
        <v>12328.599999999999</v>
      </c>
      <c r="AV2409" s="1468"/>
      <c r="AW2409" s="1484" t="s">
        <v>340</v>
      </c>
      <c r="AX2409" s="1555">
        <v>0</v>
      </c>
      <c r="AY2409" s="1555">
        <v>8966.2999999999993</v>
      </c>
      <c r="AZ2409" s="1555">
        <v>0</v>
      </c>
      <c r="BA2409" s="1555">
        <v>2108.4</v>
      </c>
      <c r="BB2409" s="1555">
        <v>0</v>
      </c>
      <c r="BC2409" s="1556">
        <v>11074.699999999999</v>
      </c>
      <c r="BD2409" s="1555">
        <v>2656.5</v>
      </c>
      <c r="BE2409" s="1557">
        <v>13731.199999999999</v>
      </c>
      <c r="BG2409" s="1468"/>
      <c r="BH2409" s="1484" t="s">
        <v>340</v>
      </c>
      <c r="BI2409" s="1555">
        <v>0</v>
      </c>
      <c r="BJ2409" s="1555">
        <v>8583.2999999999993</v>
      </c>
      <c r="BK2409" s="1555">
        <v>0</v>
      </c>
      <c r="BL2409" s="1555">
        <v>1901.2</v>
      </c>
      <c r="BM2409" s="1555">
        <v>0</v>
      </c>
      <c r="BN2409" s="1556">
        <v>10484.5</v>
      </c>
      <c r="BO2409" s="1555">
        <v>2567.1</v>
      </c>
      <c r="BP2409" s="1557">
        <v>13051.6</v>
      </c>
      <c r="BR2409" s="1468"/>
      <c r="BS2409" s="1484" t="s">
        <v>340</v>
      </c>
      <c r="BT2409" s="1555">
        <v>0</v>
      </c>
      <c r="BU2409" s="1555">
        <v>9473.7000000000007</v>
      </c>
      <c r="BV2409" s="1555">
        <v>0</v>
      </c>
      <c r="BW2409" s="1555">
        <v>2476.5</v>
      </c>
      <c r="BX2409" s="1555">
        <v>0</v>
      </c>
      <c r="BY2409" s="1556">
        <v>11950.2</v>
      </c>
      <c r="BZ2409" s="1555">
        <v>2677</v>
      </c>
      <c r="CA2409" s="1557">
        <v>14627.2</v>
      </c>
      <c r="CC2409" s="1468"/>
      <c r="CD2409" s="1484" t="s">
        <v>340</v>
      </c>
      <c r="CE2409" s="1555">
        <v>0</v>
      </c>
      <c r="CF2409" s="1555">
        <v>11352.3</v>
      </c>
      <c r="CG2409" s="1555">
        <v>0</v>
      </c>
      <c r="CH2409" s="1555">
        <v>3612.3999999999996</v>
      </c>
      <c r="CI2409" s="1555">
        <v>0</v>
      </c>
      <c r="CJ2409" s="1556">
        <v>14964.699999999999</v>
      </c>
      <c r="CK2409" s="1555">
        <v>3794.1</v>
      </c>
      <c r="CL2409" s="1557">
        <v>18758.8</v>
      </c>
      <c r="CN2409" s="1468"/>
      <c r="CO2409" s="1484" t="s">
        <v>340</v>
      </c>
      <c r="CP2409" s="1555">
        <v>0</v>
      </c>
      <c r="CQ2409" s="1555">
        <v>8588.5</v>
      </c>
      <c r="CR2409" s="1555">
        <v>0</v>
      </c>
      <c r="CS2409" s="1555">
        <v>2319.5</v>
      </c>
      <c r="CT2409" s="1555">
        <v>0</v>
      </c>
      <c r="CU2409" s="1556">
        <v>10908</v>
      </c>
      <c r="CV2409" s="1555">
        <v>2839.7</v>
      </c>
      <c r="CW2409" s="1557">
        <v>13747.7</v>
      </c>
      <c r="CY2409" s="1468"/>
      <c r="CZ2409" s="1484" t="s">
        <v>340</v>
      </c>
      <c r="DA2409" s="1555">
        <v>0</v>
      </c>
      <c r="DB2409" s="1555">
        <v>9053.6</v>
      </c>
      <c r="DC2409" s="1555">
        <v>0</v>
      </c>
      <c r="DD2409" s="1555">
        <v>2768.4</v>
      </c>
      <c r="DE2409" s="1555">
        <v>0</v>
      </c>
      <c r="DF2409" s="1556">
        <v>11822</v>
      </c>
      <c r="DG2409" s="1555">
        <v>2808.5</v>
      </c>
      <c r="DH2409" s="1557">
        <v>14630.5</v>
      </c>
      <c r="DJ2409" s="1468"/>
      <c r="DK2409" s="1484" t="s">
        <v>340</v>
      </c>
      <c r="DL2409" s="1555">
        <v>0</v>
      </c>
      <c r="DM2409" s="1555">
        <v>9278.2999999999993</v>
      </c>
      <c r="DN2409" s="1555">
        <v>0</v>
      </c>
      <c r="DO2409" s="1555">
        <v>2585.5</v>
      </c>
      <c r="DP2409" s="1555">
        <v>0</v>
      </c>
      <c r="DQ2409" s="1556">
        <v>11863.8</v>
      </c>
      <c r="DR2409" s="1555">
        <v>3018.4</v>
      </c>
      <c r="DS2409" s="1557">
        <v>14882.199999999999</v>
      </c>
      <c r="DU2409" s="1468"/>
      <c r="DV2409" s="1484" t="s">
        <v>340</v>
      </c>
      <c r="DW2409" s="1555">
        <v>0</v>
      </c>
      <c r="DX2409" s="1555">
        <v>9330</v>
      </c>
      <c r="DY2409" s="1555">
        <v>0</v>
      </c>
      <c r="DZ2409" s="1555">
        <v>3069.6</v>
      </c>
      <c r="EA2409" s="1555">
        <v>0</v>
      </c>
      <c r="EB2409" s="1556">
        <v>12399.6</v>
      </c>
      <c r="EC2409" s="1555">
        <v>3082.8</v>
      </c>
      <c r="ED2409" s="1557">
        <v>15482.4</v>
      </c>
      <c r="EF2409" s="1468"/>
      <c r="EG2409" s="1484" t="s">
        <v>340</v>
      </c>
      <c r="EH2409" s="1555">
        <v>0</v>
      </c>
      <c r="EI2409" s="1555">
        <v>10034.5</v>
      </c>
      <c r="EJ2409" s="1555">
        <v>0</v>
      </c>
      <c r="EK2409" s="1555">
        <v>2775.4</v>
      </c>
      <c r="EL2409" s="1555">
        <v>0</v>
      </c>
      <c r="EM2409" s="1556">
        <v>12809.9</v>
      </c>
      <c r="EN2409" s="1555">
        <v>3080.4</v>
      </c>
      <c r="EO2409" s="1557">
        <v>15890.3</v>
      </c>
      <c r="EQ2409" s="1468"/>
      <c r="ER2409" s="1484" t="s">
        <v>340</v>
      </c>
      <c r="ES2409" s="1555">
        <v>0</v>
      </c>
      <c r="ET2409" s="1555">
        <v>10665.7</v>
      </c>
      <c r="EU2409" s="1555">
        <v>0</v>
      </c>
      <c r="EV2409" s="1555">
        <v>3034</v>
      </c>
      <c r="EW2409" s="1555">
        <v>0</v>
      </c>
      <c r="EX2409" s="1556">
        <v>13699.7</v>
      </c>
      <c r="EY2409" s="1555">
        <v>4445.6000000000004</v>
      </c>
      <c r="EZ2409" s="1557">
        <v>18145.3</v>
      </c>
    </row>
    <row r="2410" spans="2:156" ht="10.35" customHeight="1">
      <c r="B2410" s="1483"/>
      <c r="C2410" s="1484" t="s">
        <v>339</v>
      </c>
      <c r="D2410" s="1555">
        <v>0</v>
      </c>
      <c r="E2410" s="1555">
        <v>0</v>
      </c>
      <c r="F2410" s="1555">
        <v>0</v>
      </c>
      <c r="G2410" s="1555">
        <v>0</v>
      </c>
      <c r="H2410" s="1555">
        <v>0</v>
      </c>
      <c r="I2410" s="1556">
        <v>0</v>
      </c>
      <c r="J2410" s="1555">
        <v>0</v>
      </c>
      <c r="K2410" s="1557">
        <v>0</v>
      </c>
      <c r="L2410" s="3366">
        <f t="shared" si="1227"/>
        <v>0</v>
      </c>
      <c r="M2410" s="1555">
        <f t="shared" si="1228"/>
        <v>0</v>
      </c>
      <c r="N2410" s="1555">
        <f t="shared" si="1229"/>
        <v>0</v>
      </c>
      <c r="O2410" s="1555">
        <f t="shared" si="1230"/>
        <v>0</v>
      </c>
      <c r="P2410" s="1555">
        <f t="shared" si="1231"/>
        <v>0</v>
      </c>
      <c r="Q2410" s="1555">
        <f t="shared" si="1232"/>
        <v>0</v>
      </c>
      <c r="R2410" s="1555">
        <f t="shared" si="1233"/>
        <v>0</v>
      </c>
      <c r="S2410" s="1555">
        <f t="shared" si="1234"/>
        <v>0</v>
      </c>
      <c r="T2410" s="1555">
        <f t="shared" si="1235"/>
        <v>0</v>
      </c>
      <c r="U2410" s="1555">
        <f t="shared" si="1236"/>
        <v>0</v>
      </c>
      <c r="V2410" s="1555">
        <f t="shared" si="1237"/>
        <v>0</v>
      </c>
      <c r="W2410" s="3367">
        <f t="shared" si="1238"/>
        <v>0</v>
      </c>
      <c r="Z2410" s="1483"/>
      <c r="AA2410" s="1484" t="s">
        <v>339</v>
      </c>
      <c r="AB2410" s="1555">
        <v>0</v>
      </c>
      <c r="AC2410" s="1555">
        <v>0</v>
      </c>
      <c r="AD2410" s="1555">
        <v>0</v>
      </c>
      <c r="AE2410" s="1555">
        <v>0</v>
      </c>
      <c r="AF2410" s="1555">
        <v>0</v>
      </c>
      <c r="AG2410" s="1556">
        <v>0</v>
      </c>
      <c r="AH2410" s="1555">
        <v>0</v>
      </c>
      <c r="AI2410" s="1557">
        <v>0</v>
      </c>
      <c r="AK2410" s="1483"/>
      <c r="AL2410" s="1484" t="s">
        <v>339</v>
      </c>
      <c r="AM2410" s="1555">
        <v>0</v>
      </c>
      <c r="AN2410" s="1555">
        <v>0</v>
      </c>
      <c r="AO2410" s="1555">
        <v>0</v>
      </c>
      <c r="AP2410" s="1555">
        <v>0</v>
      </c>
      <c r="AQ2410" s="1555">
        <v>0</v>
      </c>
      <c r="AR2410" s="1556">
        <v>0</v>
      </c>
      <c r="AS2410" s="1555">
        <v>0</v>
      </c>
      <c r="AT2410" s="1557">
        <v>0</v>
      </c>
      <c r="AV2410" s="1483"/>
      <c r="AW2410" s="1484" t="s">
        <v>339</v>
      </c>
      <c r="AX2410" s="1555">
        <v>0</v>
      </c>
      <c r="AY2410" s="1555">
        <v>0</v>
      </c>
      <c r="AZ2410" s="1555">
        <v>0</v>
      </c>
      <c r="BA2410" s="1555">
        <v>0</v>
      </c>
      <c r="BB2410" s="1555">
        <v>0</v>
      </c>
      <c r="BC2410" s="1556">
        <v>0</v>
      </c>
      <c r="BD2410" s="1555">
        <v>0</v>
      </c>
      <c r="BE2410" s="1557">
        <v>0</v>
      </c>
      <c r="BG2410" s="1483"/>
      <c r="BH2410" s="1484" t="s">
        <v>339</v>
      </c>
      <c r="BI2410" s="1555">
        <v>0</v>
      </c>
      <c r="BJ2410" s="1555">
        <v>0</v>
      </c>
      <c r="BK2410" s="1555">
        <v>0</v>
      </c>
      <c r="BL2410" s="1555">
        <v>0</v>
      </c>
      <c r="BM2410" s="1555">
        <v>0</v>
      </c>
      <c r="BN2410" s="1556">
        <v>0</v>
      </c>
      <c r="BO2410" s="1555">
        <v>0</v>
      </c>
      <c r="BP2410" s="1557">
        <v>0</v>
      </c>
      <c r="BR2410" s="1483"/>
      <c r="BS2410" s="1484" t="s">
        <v>339</v>
      </c>
      <c r="BT2410" s="1555">
        <v>0</v>
      </c>
      <c r="BU2410" s="1555">
        <v>0</v>
      </c>
      <c r="BV2410" s="1555">
        <v>0</v>
      </c>
      <c r="BW2410" s="1555">
        <v>0</v>
      </c>
      <c r="BX2410" s="1555">
        <v>0</v>
      </c>
      <c r="BY2410" s="1556">
        <v>0</v>
      </c>
      <c r="BZ2410" s="1555">
        <v>0</v>
      </c>
      <c r="CA2410" s="1557">
        <v>0</v>
      </c>
      <c r="CC2410" s="1483"/>
      <c r="CD2410" s="1484" t="s">
        <v>339</v>
      </c>
      <c r="CE2410" s="1555">
        <v>0</v>
      </c>
      <c r="CF2410" s="1555">
        <v>0</v>
      </c>
      <c r="CG2410" s="1555">
        <v>0</v>
      </c>
      <c r="CH2410" s="1555">
        <v>0</v>
      </c>
      <c r="CI2410" s="1555">
        <v>0</v>
      </c>
      <c r="CJ2410" s="1556">
        <v>0</v>
      </c>
      <c r="CK2410" s="1555">
        <v>0</v>
      </c>
      <c r="CL2410" s="1557">
        <v>0</v>
      </c>
      <c r="CN2410" s="1483"/>
      <c r="CO2410" s="1484" t="s">
        <v>339</v>
      </c>
      <c r="CP2410" s="1555">
        <v>0</v>
      </c>
      <c r="CQ2410" s="1555">
        <v>0</v>
      </c>
      <c r="CR2410" s="1555">
        <v>0</v>
      </c>
      <c r="CS2410" s="1555">
        <v>0</v>
      </c>
      <c r="CT2410" s="1555">
        <v>0</v>
      </c>
      <c r="CU2410" s="1556">
        <v>0</v>
      </c>
      <c r="CV2410" s="1555">
        <v>0</v>
      </c>
      <c r="CW2410" s="1557">
        <v>0</v>
      </c>
      <c r="CY2410" s="1483"/>
      <c r="CZ2410" s="1484" t="s">
        <v>339</v>
      </c>
      <c r="DA2410" s="1555">
        <v>0</v>
      </c>
      <c r="DB2410" s="1555">
        <v>0</v>
      </c>
      <c r="DC2410" s="1555">
        <v>0</v>
      </c>
      <c r="DD2410" s="1555">
        <v>0</v>
      </c>
      <c r="DE2410" s="1555">
        <v>0</v>
      </c>
      <c r="DF2410" s="1556">
        <v>0</v>
      </c>
      <c r="DG2410" s="1555">
        <v>0</v>
      </c>
      <c r="DH2410" s="1557">
        <v>0</v>
      </c>
      <c r="DJ2410" s="1483"/>
      <c r="DK2410" s="1484" t="s">
        <v>339</v>
      </c>
      <c r="DL2410" s="1555">
        <v>0</v>
      </c>
      <c r="DM2410" s="1555">
        <v>0</v>
      </c>
      <c r="DN2410" s="1555">
        <v>0</v>
      </c>
      <c r="DO2410" s="1555">
        <v>0</v>
      </c>
      <c r="DP2410" s="1555">
        <v>0</v>
      </c>
      <c r="DQ2410" s="1556">
        <v>0</v>
      </c>
      <c r="DR2410" s="1555">
        <v>0</v>
      </c>
      <c r="DS2410" s="1557">
        <v>0</v>
      </c>
      <c r="DU2410" s="1483"/>
      <c r="DV2410" s="1484" t="s">
        <v>339</v>
      </c>
      <c r="DW2410" s="1555">
        <v>0</v>
      </c>
      <c r="DX2410" s="1555">
        <v>0</v>
      </c>
      <c r="DY2410" s="1555">
        <v>0</v>
      </c>
      <c r="DZ2410" s="1555">
        <v>0</v>
      </c>
      <c r="EA2410" s="1555">
        <v>0</v>
      </c>
      <c r="EB2410" s="1556">
        <v>0</v>
      </c>
      <c r="EC2410" s="1555">
        <v>0</v>
      </c>
      <c r="ED2410" s="1557">
        <v>0</v>
      </c>
      <c r="EF2410" s="1483"/>
      <c r="EG2410" s="1484" t="s">
        <v>339</v>
      </c>
      <c r="EH2410" s="1555">
        <v>0</v>
      </c>
      <c r="EI2410" s="1555">
        <v>0</v>
      </c>
      <c r="EJ2410" s="1555">
        <v>0</v>
      </c>
      <c r="EK2410" s="1555">
        <v>0</v>
      </c>
      <c r="EL2410" s="1555">
        <v>0</v>
      </c>
      <c r="EM2410" s="1556">
        <v>0</v>
      </c>
      <c r="EN2410" s="1555">
        <v>0</v>
      </c>
      <c r="EO2410" s="1557">
        <v>0</v>
      </c>
      <c r="EQ2410" s="1483"/>
      <c r="ER2410" s="1484" t="s">
        <v>339</v>
      </c>
      <c r="ES2410" s="1555">
        <v>0</v>
      </c>
      <c r="ET2410" s="1555">
        <v>0</v>
      </c>
      <c r="EU2410" s="1555">
        <v>0</v>
      </c>
      <c r="EV2410" s="1555">
        <v>0</v>
      </c>
      <c r="EW2410" s="1555">
        <v>0</v>
      </c>
      <c r="EX2410" s="1556">
        <v>0</v>
      </c>
      <c r="EY2410" s="1555">
        <v>0</v>
      </c>
      <c r="EZ2410" s="1557">
        <v>0</v>
      </c>
    </row>
    <row r="2411" spans="2:156" ht="10.35" customHeight="1">
      <c r="B2411" s="1483"/>
      <c r="C2411" s="1484" t="s">
        <v>1453</v>
      </c>
      <c r="D2411" s="1555">
        <v>0</v>
      </c>
      <c r="E2411" s="1555">
        <v>0</v>
      </c>
      <c r="F2411" s="1555">
        <v>2649.8999999999996</v>
      </c>
      <c r="G2411" s="1555">
        <v>0</v>
      </c>
      <c r="H2411" s="1555">
        <v>0</v>
      </c>
      <c r="I2411" s="1556">
        <v>2649.8999999999996</v>
      </c>
      <c r="J2411" s="1555">
        <v>2570.6</v>
      </c>
      <c r="K2411" s="1557">
        <v>5220.5</v>
      </c>
      <c r="L2411" s="3366">
        <f t="shared" si="1227"/>
        <v>0</v>
      </c>
      <c r="M2411" s="1555">
        <f t="shared" si="1228"/>
        <v>625.5</v>
      </c>
      <c r="N2411" s="1555">
        <f t="shared" si="1229"/>
        <v>136.80000000000001</v>
      </c>
      <c r="O2411" s="1555">
        <f t="shared" si="1230"/>
        <v>523.9</v>
      </c>
      <c r="P2411" s="1555">
        <f t="shared" si="1231"/>
        <v>150</v>
      </c>
      <c r="Q2411" s="1555">
        <f t="shared" si="1232"/>
        <v>250</v>
      </c>
      <c r="R2411" s="1555">
        <f t="shared" si="1233"/>
        <v>100</v>
      </c>
      <c r="S2411" s="1555">
        <f t="shared" si="1234"/>
        <v>1365.6</v>
      </c>
      <c r="T2411" s="1555">
        <f t="shared" si="1235"/>
        <v>986.7</v>
      </c>
      <c r="U2411" s="1555">
        <f t="shared" si="1236"/>
        <v>150</v>
      </c>
      <c r="V2411" s="1555">
        <f t="shared" si="1237"/>
        <v>300</v>
      </c>
      <c r="W2411" s="3367">
        <f t="shared" si="1238"/>
        <v>632</v>
      </c>
      <c r="Z2411" s="1483"/>
      <c r="AA2411" s="1484" t="s">
        <v>1453</v>
      </c>
      <c r="AB2411" s="1555">
        <v>0</v>
      </c>
      <c r="AC2411" s="1555">
        <v>0</v>
      </c>
      <c r="AD2411" s="1555">
        <v>0</v>
      </c>
      <c r="AE2411" s="1555">
        <v>0</v>
      </c>
      <c r="AF2411" s="1555">
        <v>0</v>
      </c>
      <c r="AG2411" s="1556">
        <v>0</v>
      </c>
      <c r="AH2411" s="1555">
        <v>0</v>
      </c>
      <c r="AI2411" s="1557">
        <v>0</v>
      </c>
      <c r="AK2411" s="1483"/>
      <c r="AL2411" s="1484" t="s">
        <v>1453</v>
      </c>
      <c r="AM2411" s="1555">
        <v>0</v>
      </c>
      <c r="AN2411" s="1555">
        <v>0</v>
      </c>
      <c r="AO2411" s="1555">
        <v>625.5</v>
      </c>
      <c r="AP2411" s="1555">
        <v>0</v>
      </c>
      <c r="AQ2411" s="1555">
        <v>0</v>
      </c>
      <c r="AR2411" s="1556">
        <v>625.5</v>
      </c>
      <c r="AS2411" s="1555">
        <v>0</v>
      </c>
      <c r="AT2411" s="1557">
        <v>625.5</v>
      </c>
      <c r="AV2411" s="1483"/>
      <c r="AW2411" s="1484" t="s">
        <v>1453</v>
      </c>
      <c r="AX2411" s="1555">
        <v>0</v>
      </c>
      <c r="AY2411" s="1555">
        <v>0</v>
      </c>
      <c r="AZ2411" s="1555">
        <v>136.80000000000001</v>
      </c>
      <c r="BA2411" s="1555">
        <v>0</v>
      </c>
      <c r="BB2411" s="1555">
        <v>0</v>
      </c>
      <c r="BC2411" s="1556">
        <v>136.80000000000001</v>
      </c>
      <c r="BD2411" s="1555">
        <v>0</v>
      </c>
      <c r="BE2411" s="1557">
        <v>136.80000000000001</v>
      </c>
      <c r="BG2411" s="1483"/>
      <c r="BH2411" s="1484" t="s">
        <v>1453</v>
      </c>
      <c r="BI2411" s="1555">
        <v>0</v>
      </c>
      <c r="BJ2411" s="1555">
        <v>0</v>
      </c>
      <c r="BK2411" s="1555">
        <v>273.89999999999998</v>
      </c>
      <c r="BL2411" s="1555">
        <v>0</v>
      </c>
      <c r="BM2411" s="1555">
        <v>0</v>
      </c>
      <c r="BN2411" s="1556">
        <v>273.89999999999998</v>
      </c>
      <c r="BO2411" s="1555">
        <v>250</v>
      </c>
      <c r="BP2411" s="1557">
        <v>523.9</v>
      </c>
      <c r="BR2411" s="1483"/>
      <c r="BS2411" s="1484" t="s">
        <v>1453</v>
      </c>
      <c r="BT2411" s="1555">
        <v>0</v>
      </c>
      <c r="BU2411" s="1555">
        <v>0</v>
      </c>
      <c r="BV2411" s="1555">
        <v>0</v>
      </c>
      <c r="BW2411" s="1555">
        <v>0</v>
      </c>
      <c r="BX2411" s="1555">
        <v>0</v>
      </c>
      <c r="BY2411" s="1556">
        <v>0</v>
      </c>
      <c r="BZ2411" s="1555">
        <v>150</v>
      </c>
      <c r="CA2411" s="1557">
        <v>150</v>
      </c>
      <c r="CC2411" s="1483"/>
      <c r="CD2411" s="1484" t="s">
        <v>1453</v>
      </c>
      <c r="CE2411" s="1555">
        <v>0</v>
      </c>
      <c r="CF2411" s="1555">
        <v>0</v>
      </c>
      <c r="CG2411" s="1555">
        <v>0</v>
      </c>
      <c r="CH2411" s="1555">
        <v>0</v>
      </c>
      <c r="CI2411" s="1555">
        <v>0</v>
      </c>
      <c r="CJ2411" s="1556">
        <v>0</v>
      </c>
      <c r="CK2411" s="1555">
        <v>250</v>
      </c>
      <c r="CL2411" s="1557">
        <v>250</v>
      </c>
      <c r="CN2411" s="1483"/>
      <c r="CO2411" s="1484" t="s">
        <v>1453</v>
      </c>
      <c r="CP2411" s="1555">
        <v>0</v>
      </c>
      <c r="CQ2411" s="1555">
        <v>0</v>
      </c>
      <c r="CR2411" s="1555">
        <v>100</v>
      </c>
      <c r="CS2411" s="1555">
        <v>0</v>
      </c>
      <c r="CT2411" s="1555">
        <v>0</v>
      </c>
      <c r="CU2411" s="1556">
        <v>100</v>
      </c>
      <c r="CV2411" s="1555">
        <v>0</v>
      </c>
      <c r="CW2411" s="1557">
        <v>100</v>
      </c>
      <c r="CY2411" s="1483"/>
      <c r="CZ2411" s="1484" t="s">
        <v>1453</v>
      </c>
      <c r="DA2411" s="1555">
        <v>0</v>
      </c>
      <c r="DB2411" s="1555">
        <v>0</v>
      </c>
      <c r="DC2411" s="1555">
        <v>395</v>
      </c>
      <c r="DD2411" s="1555">
        <v>0</v>
      </c>
      <c r="DE2411" s="1555">
        <v>0</v>
      </c>
      <c r="DF2411" s="1556">
        <v>395</v>
      </c>
      <c r="DG2411" s="1555">
        <v>970.6</v>
      </c>
      <c r="DH2411" s="1557">
        <v>1365.6</v>
      </c>
      <c r="DJ2411" s="1483"/>
      <c r="DK2411" s="1484" t="s">
        <v>1453</v>
      </c>
      <c r="DL2411" s="1555">
        <v>0</v>
      </c>
      <c r="DM2411" s="1555">
        <v>0</v>
      </c>
      <c r="DN2411" s="1555">
        <v>686.7</v>
      </c>
      <c r="DO2411" s="1555">
        <v>0</v>
      </c>
      <c r="DP2411" s="1555">
        <v>0</v>
      </c>
      <c r="DQ2411" s="1556">
        <v>686.7</v>
      </c>
      <c r="DR2411" s="1555">
        <v>300</v>
      </c>
      <c r="DS2411" s="1557">
        <v>986.7</v>
      </c>
      <c r="DU2411" s="1483"/>
      <c r="DV2411" s="1484" t="s">
        <v>1453</v>
      </c>
      <c r="DW2411" s="1555">
        <v>0</v>
      </c>
      <c r="DX2411" s="1555">
        <v>0</v>
      </c>
      <c r="DY2411" s="1555">
        <v>0</v>
      </c>
      <c r="DZ2411" s="1555">
        <v>0</v>
      </c>
      <c r="EA2411" s="1555">
        <v>0</v>
      </c>
      <c r="EB2411" s="1556">
        <v>0</v>
      </c>
      <c r="EC2411" s="1555">
        <v>150</v>
      </c>
      <c r="ED2411" s="1557">
        <v>150</v>
      </c>
      <c r="EF2411" s="1483"/>
      <c r="EG2411" s="1484" t="s">
        <v>1453</v>
      </c>
      <c r="EH2411" s="1555">
        <v>0</v>
      </c>
      <c r="EI2411" s="1555">
        <v>0</v>
      </c>
      <c r="EJ2411" s="1555">
        <v>0</v>
      </c>
      <c r="EK2411" s="1555">
        <v>0</v>
      </c>
      <c r="EL2411" s="1555">
        <v>0</v>
      </c>
      <c r="EM2411" s="1556">
        <v>0</v>
      </c>
      <c r="EN2411" s="1555">
        <v>300</v>
      </c>
      <c r="EO2411" s="1557">
        <v>300</v>
      </c>
      <c r="EQ2411" s="1483"/>
      <c r="ER2411" s="1484" t="s">
        <v>1453</v>
      </c>
      <c r="ES2411" s="1555">
        <v>0</v>
      </c>
      <c r="ET2411" s="1555">
        <v>0</v>
      </c>
      <c r="EU2411" s="1555">
        <v>432</v>
      </c>
      <c r="EV2411" s="1555">
        <v>0</v>
      </c>
      <c r="EW2411" s="1555">
        <v>0</v>
      </c>
      <c r="EX2411" s="1556">
        <v>432</v>
      </c>
      <c r="EY2411" s="1555">
        <v>200</v>
      </c>
      <c r="EZ2411" s="1557">
        <v>632</v>
      </c>
    </row>
    <row r="2412" spans="2:156" ht="10.35" customHeight="1">
      <c r="B2412" s="1483" t="s">
        <v>337</v>
      </c>
      <c r="C2412" s="588" t="s">
        <v>336</v>
      </c>
      <c r="D2412" s="1553">
        <v>572973.5</v>
      </c>
      <c r="E2412" s="1553">
        <v>6345.0999999999995</v>
      </c>
      <c r="F2412" s="1553">
        <v>2162.5</v>
      </c>
      <c r="G2412" s="1553">
        <v>178630.79999999996</v>
      </c>
      <c r="H2412" s="1553">
        <v>0</v>
      </c>
      <c r="I2412" s="1553">
        <v>760111.89999999991</v>
      </c>
      <c r="J2412" s="1553">
        <v>5220.5</v>
      </c>
      <c r="K2412" s="1554">
        <v>765332.39999999991</v>
      </c>
      <c r="L2412" s="3375">
        <f t="shared" si="1227"/>
        <v>38591</v>
      </c>
      <c r="M2412" s="1553">
        <f t="shared" si="1228"/>
        <v>52288.5</v>
      </c>
      <c r="N2412" s="1553">
        <f t="shared" si="1229"/>
        <v>58359.6</v>
      </c>
      <c r="O2412" s="1553">
        <f t="shared" si="1230"/>
        <v>58226.700000000004</v>
      </c>
      <c r="P2412" s="1553">
        <f t="shared" si="1231"/>
        <v>59976.099999999991</v>
      </c>
      <c r="Q2412" s="1553">
        <f t="shared" si="1232"/>
        <v>88177.000000000015</v>
      </c>
      <c r="R2412" s="1553">
        <f t="shared" si="1233"/>
        <v>47755.199999999997</v>
      </c>
      <c r="S2412" s="1553">
        <f t="shared" si="1234"/>
        <v>58746.6</v>
      </c>
      <c r="T2412" s="1553">
        <f t="shared" si="1235"/>
        <v>63587.399999999987</v>
      </c>
      <c r="U2412" s="1553">
        <f t="shared" si="1236"/>
        <v>63647.6</v>
      </c>
      <c r="V2412" s="1553">
        <f t="shared" si="1237"/>
        <v>66569.100000000006</v>
      </c>
      <c r="W2412" s="3376">
        <f t="shared" si="1238"/>
        <v>109407.6</v>
      </c>
      <c r="Z2412" s="1483" t="s">
        <v>337</v>
      </c>
      <c r="AA2412" s="588" t="s">
        <v>336</v>
      </c>
      <c r="AB2412" s="1553">
        <v>25054</v>
      </c>
      <c r="AC2412" s="1553">
        <v>88</v>
      </c>
      <c r="AD2412" s="1553">
        <v>94</v>
      </c>
      <c r="AE2412" s="1553">
        <v>13355</v>
      </c>
      <c r="AF2412" s="1553">
        <v>0</v>
      </c>
      <c r="AG2412" s="1553">
        <v>38591</v>
      </c>
      <c r="AH2412" s="1553">
        <v>0</v>
      </c>
      <c r="AI2412" s="1554">
        <v>38591</v>
      </c>
      <c r="AK2412" s="1483" t="s">
        <v>337</v>
      </c>
      <c r="AL2412" s="588" t="s">
        <v>336</v>
      </c>
      <c r="AM2412" s="1553">
        <v>39235.599999999999</v>
      </c>
      <c r="AN2412" s="1553">
        <v>5.8999999999999986</v>
      </c>
      <c r="AO2412" s="1553">
        <v>92.9</v>
      </c>
      <c r="AP2412" s="1553">
        <v>12328.599999999999</v>
      </c>
      <c r="AQ2412" s="1553">
        <v>0</v>
      </c>
      <c r="AR2412" s="1553">
        <v>51663</v>
      </c>
      <c r="AS2412" s="1553">
        <v>625.5</v>
      </c>
      <c r="AT2412" s="1554">
        <v>52288.5</v>
      </c>
      <c r="AV2412" s="1483" t="s">
        <v>337</v>
      </c>
      <c r="AW2412" s="588" t="s">
        <v>336</v>
      </c>
      <c r="AX2412" s="1553">
        <v>43849.7</v>
      </c>
      <c r="AY2412" s="1553">
        <v>367.79999999999995</v>
      </c>
      <c r="AZ2412" s="1553">
        <v>274.10000000000002</v>
      </c>
      <c r="BA2412" s="1553">
        <v>13731.199999999999</v>
      </c>
      <c r="BB2412" s="1553">
        <v>0</v>
      </c>
      <c r="BC2412" s="1553">
        <v>58222.799999999996</v>
      </c>
      <c r="BD2412" s="1553">
        <v>136.80000000000001</v>
      </c>
      <c r="BE2412" s="1554">
        <v>58359.6</v>
      </c>
      <c r="BG2412" s="1483" t="s">
        <v>337</v>
      </c>
      <c r="BH2412" s="588" t="s">
        <v>336</v>
      </c>
      <c r="BI2412" s="1553">
        <v>44155.3</v>
      </c>
      <c r="BJ2412" s="1553">
        <v>493.1</v>
      </c>
      <c r="BK2412" s="1553">
        <v>2.8000000000000003</v>
      </c>
      <c r="BL2412" s="1553">
        <v>13051.6</v>
      </c>
      <c r="BM2412" s="1553">
        <v>0</v>
      </c>
      <c r="BN2412" s="1553">
        <v>57702.8</v>
      </c>
      <c r="BO2412" s="1553">
        <v>523.9</v>
      </c>
      <c r="BP2412" s="1554">
        <v>58226.700000000004</v>
      </c>
      <c r="BR2412" s="1483" t="s">
        <v>337</v>
      </c>
      <c r="BS2412" s="588" t="s">
        <v>336</v>
      </c>
      <c r="BT2412" s="1553">
        <v>44453.2</v>
      </c>
      <c r="BU2412" s="1553">
        <v>599.6</v>
      </c>
      <c r="BV2412" s="1553">
        <v>146.1</v>
      </c>
      <c r="BW2412" s="1553">
        <v>14627.2</v>
      </c>
      <c r="BX2412" s="1553">
        <v>0</v>
      </c>
      <c r="BY2412" s="1553">
        <v>59826.099999999991</v>
      </c>
      <c r="BZ2412" s="1553">
        <v>150</v>
      </c>
      <c r="CA2412" s="1554">
        <v>59976.099999999991</v>
      </c>
      <c r="CC2412" s="1483" t="s">
        <v>337</v>
      </c>
      <c r="CD2412" s="588" t="s">
        <v>336</v>
      </c>
      <c r="CE2412" s="1553">
        <v>67907.100000000006</v>
      </c>
      <c r="CF2412" s="1553">
        <v>932</v>
      </c>
      <c r="CG2412" s="1553">
        <v>329.1</v>
      </c>
      <c r="CH2412" s="1553">
        <v>18758.8</v>
      </c>
      <c r="CI2412" s="1553">
        <v>0</v>
      </c>
      <c r="CJ2412" s="1553">
        <v>87927.000000000015</v>
      </c>
      <c r="CK2412" s="1553">
        <v>250</v>
      </c>
      <c r="CL2412" s="1554">
        <v>88177.000000000015</v>
      </c>
      <c r="CN2412" s="1483" t="s">
        <v>337</v>
      </c>
      <c r="CO2412" s="588" t="s">
        <v>336</v>
      </c>
      <c r="CP2412" s="1553">
        <v>33347.699999999997</v>
      </c>
      <c r="CQ2412" s="1553">
        <v>559.79999999999995</v>
      </c>
      <c r="CR2412" s="1553">
        <v>0</v>
      </c>
      <c r="CS2412" s="1553">
        <v>13747.7</v>
      </c>
      <c r="CT2412" s="1553">
        <v>0</v>
      </c>
      <c r="CU2412" s="1553">
        <v>47655.199999999997</v>
      </c>
      <c r="CV2412" s="1553">
        <v>100</v>
      </c>
      <c r="CW2412" s="1554">
        <v>47755.199999999997</v>
      </c>
      <c r="CY2412" s="1483" t="s">
        <v>337</v>
      </c>
      <c r="CZ2412" s="588" t="s">
        <v>336</v>
      </c>
      <c r="DA2412" s="1553">
        <v>42578</v>
      </c>
      <c r="DB2412" s="1553">
        <v>171.5</v>
      </c>
      <c r="DC2412" s="1553">
        <v>1</v>
      </c>
      <c r="DD2412" s="1553">
        <v>14630.5</v>
      </c>
      <c r="DE2412" s="1553">
        <v>0</v>
      </c>
      <c r="DF2412" s="1553">
        <v>57381</v>
      </c>
      <c r="DG2412" s="1553">
        <v>1365.6</v>
      </c>
      <c r="DH2412" s="1554">
        <v>58746.6</v>
      </c>
      <c r="DJ2412" s="1483" t="s">
        <v>337</v>
      </c>
      <c r="DK2412" s="588" t="s">
        <v>336</v>
      </c>
      <c r="DL2412" s="1553">
        <v>45785.299999999996</v>
      </c>
      <c r="DM2412" s="1553">
        <v>1383.5</v>
      </c>
      <c r="DN2412" s="1553">
        <v>549.70000000000005</v>
      </c>
      <c r="DO2412" s="1553">
        <v>14882.199999999999</v>
      </c>
      <c r="DP2412" s="1553">
        <v>0</v>
      </c>
      <c r="DQ2412" s="1553">
        <v>62600.69999999999</v>
      </c>
      <c r="DR2412" s="1553">
        <v>986.7</v>
      </c>
      <c r="DS2412" s="1554">
        <v>63587.399999999987</v>
      </c>
      <c r="DU2412" s="1483" t="s">
        <v>337</v>
      </c>
      <c r="DV2412" s="588" t="s">
        <v>336</v>
      </c>
      <c r="DW2412" s="1553">
        <v>47586.7</v>
      </c>
      <c r="DX2412" s="1553">
        <v>315.89999999999998</v>
      </c>
      <c r="DY2412" s="1553">
        <v>112.6</v>
      </c>
      <c r="DZ2412" s="1553">
        <v>15482.4</v>
      </c>
      <c r="EA2412" s="1553">
        <v>0</v>
      </c>
      <c r="EB2412" s="1553">
        <v>63497.599999999999</v>
      </c>
      <c r="EC2412" s="1553">
        <v>150</v>
      </c>
      <c r="ED2412" s="1554">
        <v>63647.6</v>
      </c>
      <c r="EF2412" s="1483" t="s">
        <v>337</v>
      </c>
      <c r="EG2412" s="588" t="s">
        <v>336</v>
      </c>
      <c r="EH2412" s="1553">
        <v>49480.9</v>
      </c>
      <c r="EI2412" s="1553">
        <v>856.3</v>
      </c>
      <c r="EJ2412" s="1553">
        <v>41.6</v>
      </c>
      <c r="EK2412" s="1553">
        <v>15890.3</v>
      </c>
      <c r="EL2412" s="1553">
        <v>0</v>
      </c>
      <c r="EM2412" s="1553">
        <v>66269.100000000006</v>
      </c>
      <c r="EN2412" s="1553">
        <v>300</v>
      </c>
      <c r="EO2412" s="1554">
        <v>66569.100000000006</v>
      </c>
      <c r="EQ2412" s="1483" t="s">
        <v>337</v>
      </c>
      <c r="ER2412" s="588" t="s">
        <v>336</v>
      </c>
      <c r="ES2412" s="1553">
        <v>89540</v>
      </c>
      <c r="ET2412" s="1553">
        <v>571.70000000000005</v>
      </c>
      <c r="EU2412" s="1553">
        <v>518.6</v>
      </c>
      <c r="EV2412" s="1553">
        <v>18145.3</v>
      </c>
      <c r="EW2412" s="1553">
        <v>0</v>
      </c>
      <c r="EX2412" s="1553">
        <v>108775.6</v>
      </c>
      <c r="EY2412" s="1553">
        <v>632</v>
      </c>
      <c r="EZ2412" s="1554">
        <v>109407.6</v>
      </c>
    </row>
    <row r="2413" spans="2:156" ht="10.35" customHeight="1">
      <c r="B2413" s="1483"/>
      <c r="C2413" s="588"/>
      <c r="D2413" s="1553">
        <v>0</v>
      </c>
      <c r="E2413" s="1553">
        <v>0</v>
      </c>
      <c r="F2413" s="1553">
        <v>0</v>
      </c>
      <c r="G2413" s="1553">
        <v>0</v>
      </c>
      <c r="H2413" s="1553">
        <v>0</v>
      </c>
      <c r="I2413" s="1553">
        <v>0</v>
      </c>
      <c r="J2413" s="1553">
        <v>0</v>
      </c>
      <c r="K2413" s="1554">
        <v>0</v>
      </c>
      <c r="L2413" s="3375">
        <f t="shared" si="1227"/>
        <v>0</v>
      </c>
      <c r="M2413" s="1553">
        <f t="shared" si="1228"/>
        <v>0</v>
      </c>
      <c r="N2413" s="1553">
        <f t="shared" si="1229"/>
        <v>0</v>
      </c>
      <c r="O2413" s="1553">
        <f t="shared" si="1230"/>
        <v>0</v>
      </c>
      <c r="P2413" s="1553">
        <f t="shared" si="1231"/>
        <v>0</v>
      </c>
      <c r="Q2413" s="1553">
        <f t="shared" si="1232"/>
        <v>0</v>
      </c>
      <c r="R2413" s="1553">
        <f t="shared" si="1233"/>
        <v>0</v>
      </c>
      <c r="S2413" s="1553">
        <f t="shared" si="1234"/>
        <v>0</v>
      </c>
      <c r="T2413" s="1553">
        <f t="shared" si="1235"/>
        <v>0</v>
      </c>
      <c r="U2413" s="1553">
        <f t="shared" si="1236"/>
        <v>0</v>
      </c>
      <c r="V2413" s="1553">
        <f t="shared" si="1237"/>
        <v>0</v>
      </c>
      <c r="W2413" s="3376">
        <f t="shared" si="1238"/>
        <v>0</v>
      </c>
      <c r="Z2413" s="1483"/>
      <c r="AA2413" s="588"/>
      <c r="AB2413" s="1553"/>
      <c r="AC2413" s="1553"/>
      <c r="AD2413" s="1553"/>
      <c r="AE2413" s="1553"/>
      <c r="AF2413" s="1553"/>
      <c r="AG2413" s="1553"/>
      <c r="AH2413" s="1553"/>
      <c r="AI2413" s="1554"/>
      <c r="AK2413" s="1483"/>
      <c r="AL2413" s="588"/>
      <c r="AM2413" s="1553"/>
      <c r="AN2413" s="1553"/>
      <c r="AO2413" s="1553"/>
      <c r="AP2413" s="1553"/>
      <c r="AQ2413" s="1553"/>
      <c r="AR2413" s="1553"/>
      <c r="AS2413" s="1553"/>
      <c r="AT2413" s="1554"/>
      <c r="AV2413" s="1483"/>
      <c r="AW2413" s="588"/>
      <c r="AX2413" s="1553"/>
      <c r="AY2413" s="1553"/>
      <c r="AZ2413" s="1553"/>
      <c r="BA2413" s="1553"/>
      <c r="BB2413" s="1553"/>
      <c r="BC2413" s="1553"/>
      <c r="BD2413" s="1553"/>
      <c r="BE2413" s="1554"/>
      <c r="BG2413" s="1483"/>
      <c r="BH2413" s="588"/>
      <c r="BI2413" s="1553"/>
      <c r="BJ2413" s="1553"/>
      <c r="BK2413" s="1553"/>
      <c r="BL2413" s="1553"/>
      <c r="BM2413" s="1553"/>
      <c r="BN2413" s="1553"/>
      <c r="BO2413" s="1553"/>
      <c r="BP2413" s="1554"/>
      <c r="BR2413" s="1483"/>
      <c r="BS2413" s="588"/>
      <c r="BT2413" s="1553"/>
      <c r="BU2413" s="1553"/>
      <c r="BV2413" s="1553"/>
      <c r="BW2413" s="1553"/>
      <c r="BX2413" s="1553"/>
      <c r="BY2413" s="1553"/>
      <c r="BZ2413" s="1553"/>
      <c r="CA2413" s="1554"/>
      <c r="CC2413" s="1483"/>
      <c r="CD2413" s="588"/>
      <c r="CE2413" s="1553"/>
      <c r="CF2413" s="1553"/>
      <c r="CG2413" s="1553"/>
      <c r="CH2413" s="1553"/>
      <c r="CI2413" s="1553"/>
      <c r="CJ2413" s="1553"/>
      <c r="CK2413" s="1553"/>
      <c r="CL2413" s="1554"/>
      <c r="CN2413" s="1483"/>
      <c r="CO2413" s="588"/>
      <c r="CP2413" s="1553"/>
      <c r="CQ2413" s="1553"/>
      <c r="CR2413" s="1553"/>
      <c r="CS2413" s="1553"/>
      <c r="CT2413" s="1553"/>
      <c r="CU2413" s="1553"/>
      <c r="CV2413" s="1553"/>
      <c r="CW2413" s="1554"/>
      <c r="CY2413" s="1483"/>
      <c r="CZ2413" s="588"/>
      <c r="DA2413" s="1553"/>
      <c r="DB2413" s="1553"/>
      <c r="DC2413" s="1553"/>
      <c r="DD2413" s="1553"/>
      <c r="DE2413" s="1553"/>
      <c r="DF2413" s="1553"/>
      <c r="DG2413" s="1553"/>
      <c r="DH2413" s="1554"/>
      <c r="DJ2413" s="1483"/>
      <c r="DK2413" s="588"/>
      <c r="DL2413" s="1553"/>
      <c r="DM2413" s="1553"/>
      <c r="DN2413" s="1553"/>
      <c r="DO2413" s="1553"/>
      <c r="DP2413" s="1553"/>
      <c r="DQ2413" s="1553"/>
      <c r="DR2413" s="1553"/>
      <c r="DS2413" s="1554"/>
      <c r="DU2413" s="1483"/>
      <c r="DV2413" s="588"/>
      <c r="DW2413" s="1553"/>
      <c r="DX2413" s="1553"/>
      <c r="DY2413" s="1553"/>
      <c r="DZ2413" s="1553"/>
      <c r="EA2413" s="1553"/>
      <c r="EB2413" s="1553"/>
      <c r="EC2413" s="1553"/>
      <c r="ED2413" s="1554"/>
      <c r="EF2413" s="1483"/>
      <c r="EG2413" s="588"/>
      <c r="EH2413" s="1553"/>
      <c r="EI2413" s="1553"/>
      <c r="EJ2413" s="1553"/>
      <c r="EK2413" s="1553"/>
      <c r="EL2413" s="1553"/>
      <c r="EM2413" s="1553"/>
      <c r="EN2413" s="1553"/>
      <c r="EO2413" s="1554"/>
      <c r="EQ2413" s="1483"/>
      <c r="ER2413" s="588"/>
      <c r="ES2413" s="1553"/>
      <c r="ET2413" s="1553"/>
      <c r="EU2413" s="1553"/>
      <c r="EV2413" s="1553"/>
      <c r="EW2413" s="1553"/>
      <c r="EX2413" s="1553"/>
      <c r="EY2413" s="1553"/>
      <c r="EZ2413" s="1554"/>
    </row>
    <row r="2414" spans="2:156" ht="10.35" customHeight="1">
      <c r="B2414" s="1483" t="s">
        <v>335</v>
      </c>
      <c r="C2414" s="588" t="s">
        <v>334</v>
      </c>
      <c r="D2414" s="1553">
        <v>750692.9</v>
      </c>
      <c r="E2414" s="1553">
        <v>192242.49999999997</v>
      </c>
      <c r="F2414" s="1553">
        <v>124150.50000000001</v>
      </c>
      <c r="G2414" s="1553">
        <v>1285672.0000000002</v>
      </c>
      <c r="H2414" s="1553">
        <v>34457.199999999997</v>
      </c>
      <c r="I2414" s="1553">
        <v>2387215.1</v>
      </c>
      <c r="J2414" s="1553">
        <v>376199.79999999993</v>
      </c>
      <c r="K2414" s="1554">
        <v>2763414.9</v>
      </c>
      <c r="L2414" s="3375">
        <f t="shared" si="1227"/>
        <v>208847</v>
      </c>
      <c r="M2414" s="1553">
        <f t="shared" si="1228"/>
        <v>188777.2</v>
      </c>
      <c r="N2414" s="1553">
        <f t="shared" si="1229"/>
        <v>219300.1</v>
      </c>
      <c r="O2414" s="1553">
        <f t="shared" si="1230"/>
        <v>217783.5</v>
      </c>
      <c r="P2414" s="1553">
        <f t="shared" si="1231"/>
        <v>216912.60000000003</v>
      </c>
      <c r="Q2414" s="1553">
        <f t="shared" si="1232"/>
        <v>249826.6</v>
      </c>
      <c r="R2414" s="1553">
        <f t="shared" si="1233"/>
        <v>232892.4</v>
      </c>
      <c r="S2414" s="1553">
        <f t="shared" si="1234"/>
        <v>227232.3</v>
      </c>
      <c r="T2414" s="1553">
        <f t="shared" si="1235"/>
        <v>230289.5</v>
      </c>
      <c r="U2414" s="1553">
        <f t="shared" si="1236"/>
        <v>232401.8</v>
      </c>
      <c r="V2414" s="1553">
        <f t="shared" si="1237"/>
        <v>239239.5</v>
      </c>
      <c r="W2414" s="3376">
        <f t="shared" si="1238"/>
        <v>299912.40000000002</v>
      </c>
      <c r="Z2414" s="1468" t="s">
        <v>335</v>
      </c>
      <c r="AA2414" s="1484" t="s">
        <v>334</v>
      </c>
      <c r="AB2414" s="1556">
        <v>58926</v>
      </c>
      <c r="AC2414" s="1556">
        <v>13724</v>
      </c>
      <c r="AD2414" s="1556">
        <v>11677</v>
      </c>
      <c r="AE2414" s="1556">
        <v>95662</v>
      </c>
      <c r="AF2414" s="1556">
        <v>2752</v>
      </c>
      <c r="AG2414" s="1556">
        <v>182741</v>
      </c>
      <c r="AH2414" s="1556">
        <v>26106</v>
      </c>
      <c r="AI2414" s="1557">
        <v>208847</v>
      </c>
      <c r="AK2414" s="1468" t="s">
        <v>335</v>
      </c>
      <c r="AL2414" s="1484" t="s">
        <v>334</v>
      </c>
      <c r="AM2414" s="1556">
        <v>50758.500000000007</v>
      </c>
      <c r="AN2414" s="1556">
        <v>12773.199999999999</v>
      </c>
      <c r="AO2414" s="1556">
        <v>8520.4</v>
      </c>
      <c r="AP2414" s="1556">
        <v>86932.800000000003</v>
      </c>
      <c r="AQ2414" s="1556">
        <v>2251.8000000000002</v>
      </c>
      <c r="AR2414" s="1556">
        <v>161236.70000000001</v>
      </c>
      <c r="AS2414" s="1556">
        <v>27540.5</v>
      </c>
      <c r="AT2414" s="1557">
        <v>188777.2</v>
      </c>
      <c r="AV2414" s="1468" t="s">
        <v>335</v>
      </c>
      <c r="AW2414" s="1484" t="s">
        <v>334</v>
      </c>
      <c r="AX2414" s="1556">
        <v>54174.1</v>
      </c>
      <c r="AY2414" s="1556">
        <v>13907.5</v>
      </c>
      <c r="AZ2414" s="1556">
        <v>10986.100000000002</v>
      </c>
      <c r="BA2414" s="1556">
        <v>111855.59999999998</v>
      </c>
      <c r="BB2414" s="1556">
        <v>2441.1</v>
      </c>
      <c r="BC2414" s="1556">
        <v>193364.4</v>
      </c>
      <c r="BD2414" s="1556">
        <v>25935.7</v>
      </c>
      <c r="BE2414" s="1557">
        <v>219300.1</v>
      </c>
      <c r="BG2414" s="1468" t="s">
        <v>335</v>
      </c>
      <c r="BH2414" s="1484" t="s">
        <v>334</v>
      </c>
      <c r="BI2414" s="1556">
        <v>57823.200000000004</v>
      </c>
      <c r="BJ2414" s="1556">
        <v>13600.1</v>
      </c>
      <c r="BK2414" s="1556">
        <v>10008</v>
      </c>
      <c r="BL2414" s="1556">
        <v>104672.5</v>
      </c>
      <c r="BM2414" s="1556">
        <v>2430.6999999999998</v>
      </c>
      <c r="BN2414" s="1556">
        <v>188534.5</v>
      </c>
      <c r="BO2414" s="1556">
        <v>29249</v>
      </c>
      <c r="BP2414" s="1557">
        <v>217783.5</v>
      </c>
      <c r="BR2414" s="1468" t="s">
        <v>335</v>
      </c>
      <c r="BS2414" s="1484" t="s">
        <v>334</v>
      </c>
      <c r="BT2414" s="1556">
        <v>60352.800000000003</v>
      </c>
      <c r="BU2414" s="1556">
        <v>15568.3</v>
      </c>
      <c r="BV2414" s="1556">
        <v>13160.099999999999</v>
      </c>
      <c r="BW2414" s="1556">
        <v>93205.6</v>
      </c>
      <c r="BX2414" s="1556">
        <v>2301.6999999999998</v>
      </c>
      <c r="BY2414" s="1556">
        <v>184588.50000000003</v>
      </c>
      <c r="BZ2414" s="1556">
        <v>32324.1</v>
      </c>
      <c r="CA2414" s="1557">
        <v>216912.60000000003</v>
      </c>
      <c r="CC2414" s="1468" t="s">
        <v>335</v>
      </c>
      <c r="CD2414" s="1484" t="s">
        <v>334</v>
      </c>
      <c r="CE2414" s="1556">
        <v>66617.5</v>
      </c>
      <c r="CF2414" s="1556">
        <v>17424</v>
      </c>
      <c r="CG2414" s="1556">
        <v>7907.9000000000024</v>
      </c>
      <c r="CH2414" s="1556">
        <v>123329.29999999999</v>
      </c>
      <c r="CI2414" s="1556">
        <v>3681.5</v>
      </c>
      <c r="CJ2414" s="1556">
        <v>218960.2</v>
      </c>
      <c r="CK2414" s="1556">
        <v>30866.400000000001</v>
      </c>
      <c r="CL2414" s="1557">
        <v>249826.6</v>
      </c>
      <c r="CN2414" s="1468" t="s">
        <v>335</v>
      </c>
      <c r="CO2414" s="1484" t="s">
        <v>334</v>
      </c>
      <c r="CP2414" s="1556">
        <v>65371.6</v>
      </c>
      <c r="CQ2414" s="1556">
        <v>15207.9</v>
      </c>
      <c r="CR2414" s="1556">
        <v>11522.6</v>
      </c>
      <c r="CS2414" s="1556">
        <v>102208.8</v>
      </c>
      <c r="CT2414" s="1556">
        <v>2551.6</v>
      </c>
      <c r="CU2414" s="1556">
        <v>196862.5</v>
      </c>
      <c r="CV2414" s="1556">
        <v>36029.9</v>
      </c>
      <c r="CW2414" s="1557">
        <v>232892.4</v>
      </c>
      <c r="CY2414" s="1468" t="s">
        <v>335</v>
      </c>
      <c r="CZ2414" s="1484" t="s">
        <v>334</v>
      </c>
      <c r="DA2414" s="1556">
        <v>67281</v>
      </c>
      <c r="DB2414" s="1556">
        <v>16324</v>
      </c>
      <c r="DC2414" s="1556">
        <v>9726.1</v>
      </c>
      <c r="DD2414" s="1556">
        <v>97831</v>
      </c>
      <c r="DE2414" s="1556">
        <v>2479.8000000000002</v>
      </c>
      <c r="DF2414" s="1556">
        <v>193641.9</v>
      </c>
      <c r="DG2414" s="1556">
        <v>33590.400000000001</v>
      </c>
      <c r="DH2414" s="1557">
        <v>227232.3</v>
      </c>
      <c r="DJ2414" s="1468" t="s">
        <v>335</v>
      </c>
      <c r="DK2414" s="1484" t="s">
        <v>334</v>
      </c>
      <c r="DL2414" s="1556">
        <v>66028.799999999988</v>
      </c>
      <c r="DM2414" s="1556">
        <v>16705.099999999999</v>
      </c>
      <c r="DN2414" s="1556">
        <v>9418.1999999999971</v>
      </c>
      <c r="DO2414" s="1556">
        <v>102857.50000000001</v>
      </c>
      <c r="DP2414" s="1556">
        <v>2783.2</v>
      </c>
      <c r="DQ2414" s="1556">
        <v>197792.80000000002</v>
      </c>
      <c r="DR2414" s="1556">
        <v>32496.699999999997</v>
      </c>
      <c r="DS2414" s="1557">
        <v>230289.5</v>
      </c>
      <c r="DU2414" s="1468" t="s">
        <v>335</v>
      </c>
      <c r="DV2414" s="1484" t="s">
        <v>334</v>
      </c>
      <c r="DW2414" s="1556">
        <v>63636.9</v>
      </c>
      <c r="DX2414" s="1556">
        <v>16686.3</v>
      </c>
      <c r="DY2414" s="1556">
        <v>10436.5</v>
      </c>
      <c r="DZ2414" s="1556">
        <v>107563.5</v>
      </c>
      <c r="EA2414" s="1556">
        <v>3107.5</v>
      </c>
      <c r="EB2414" s="1556">
        <v>201430.7</v>
      </c>
      <c r="EC2414" s="1556">
        <v>30971.1</v>
      </c>
      <c r="ED2414" s="1557">
        <v>232401.8</v>
      </c>
      <c r="EF2414" s="1468" t="s">
        <v>335</v>
      </c>
      <c r="EG2414" s="1484" t="s">
        <v>334</v>
      </c>
      <c r="EH2414" s="1556">
        <v>68220.800000000003</v>
      </c>
      <c r="EI2414" s="1556">
        <v>17879.2</v>
      </c>
      <c r="EJ2414" s="1556">
        <v>7850</v>
      </c>
      <c r="EK2414" s="1556">
        <v>110311.8</v>
      </c>
      <c r="EL2414" s="1556">
        <v>2924.4</v>
      </c>
      <c r="EM2414" s="1556">
        <v>207186.2</v>
      </c>
      <c r="EN2414" s="1556">
        <v>32053.3</v>
      </c>
      <c r="EO2414" s="1557">
        <v>239239.5</v>
      </c>
      <c r="EQ2414" s="1468" t="s">
        <v>335</v>
      </c>
      <c r="ER2414" s="1484" t="s">
        <v>334</v>
      </c>
      <c r="ES2414" s="1556">
        <v>71501.7</v>
      </c>
      <c r="ET2414" s="1556">
        <v>22442.9</v>
      </c>
      <c r="EU2414" s="1556">
        <v>12937.6</v>
      </c>
      <c r="EV2414" s="1556">
        <v>149241.60000000001</v>
      </c>
      <c r="EW2414" s="1556">
        <v>4751.8999999999996</v>
      </c>
      <c r="EX2414" s="1556">
        <v>260875.7</v>
      </c>
      <c r="EY2414" s="1556">
        <v>39036.699999999997</v>
      </c>
      <c r="EZ2414" s="1557">
        <v>299912.40000000002</v>
      </c>
    </row>
    <row r="2415" spans="2:156" ht="10.35" customHeight="1">
      <c r="B2415" s="1483" t="s">
        <v>333</v>
      </c>
      <c r="C2415" s="1484" t="s">
        <v>332</v>
      </c>
      <c r="D2415" s="1556">
        <v>1229982</v>
      </c>
      <c r="E2415" s="1556">
        <v>193240.2</v>
      </c>
      <c r="F2415" s="1556">
        <v>116818.1</v>
      </c>
      <c r="G2415" s="1556">
        <v>1235632.8</v>
      </c>
      <c r="H2415" s="1556">
        <v>34457.199999999997</v>
      </c>
      <c r="I2415" s="1556">
        <v>2810131.3</v>
      </c>
      <c r="J2415" s="1556">
        <v>357426.10000000003</v>
      </c>
      <c r="K2415" s="1557">
        <v>3167557.4000000004</v>
      </c>
      <c r="L2415" s="3368">
        <f t="shared" si="1227"/>
        <v>205260</v>
      </c>
      <c r="M2415" s="1556">
        <f t="shared" si="1228"/>
        <v>215523.99999999997</v>
      </c>
      <c r="N2415" s="1556">
        <f t="shared" si="1229"/>
        <v>237484.30000000002</v>
      </c>
      <c r="O2415" s="1556">
        <f t="shared" si="1230"/>
        <v>236447.1</v>
      </c>
      <c r="P2415" s="1556">
        <f t="shared" si="1231"/>
        <v>244152.00000000003</v>
      </c>
      <c r="Q2415" s="1556">
        <f t="shared" si="1232"/>
        <v>306865.40000000002</v>
      </c>
      <c r="R2415" s="1556">
        <f t="shared" si="1233"/>
        <v>254982</v>
      </c>
      <c r="S2415" s="1556">
        <f t="shared" si="1234"/>
        <v>251882.89999999997</v>
      </c>
      <c r="T2415" s="1556">
        <f t="shared" si="1235"/>
        <v>261642.59999999998</v>
      </c>
      <c r="U2415" s="1556">
        <f t="shared" si="1236"/>
        <v>264896.59999999998</v>
      </c>
      <c r="V2415" s="1556">
        <f t="shared" si="1237"/>
        <v>268901</v>
      </c>
      <c r="W2415" s="3369">
        <f t="shared" si="1238"/>
        <v>419519.5</v>
      </c>
      <c r="Z2415" s="1468" t="s">
        <v>333</v>
      </c>
      <c r="AA2415" s="1484" t="s">
        <v>332</v>
      </c>
      <c r="AB2415" s="1556">
        <v>70785</v>
      </c>
      <c r="AC2415" s="1556">
        <v>13390</v>
      </c>
      <c r="AD2415" s="1556">
        <v>8128</v>
      </c>
      <c r="AE2415" s="1556">
        <v>85610</v>
      </c>
      <c r="AF2415" s="1556">
        <v>2752</v>
      </c>
      <c r="AG2415" s="1556">
        <v>180666</v>
      </c>
      <c r="AH2415" s="1556">
        <v>24594</v>
      </c>
      <c r="AI2415" s="1557">
        <v>205260</v>
      </c>
      <c r="AK2415" s="1468" t="s">
        <v>333</v>
      </c>
      <c r="AL2415" s="1484" t="s">
        <v>332</v>
      </c>
      <c r="AM2415" s="1556">
        <v>83361.7</v>
      </c>
      <c r="AN2415" s="1556">
        <v>11655.099999999999</v>
      </c>
      <c r="AO2415" s="1556">
        <v>8873.7000000000007</v>
      </c>
      <c r="AP2415" s="1556">
        <v>82057.799999999988</v>
      </c>
      <c r="AQ2415" s="1556">
        <v>2251.8000000000002</v>
      </c>
      <c r="AR2415" s="1556">
        <v>188200.09999999998</v>
      </c>
      <c r="AS2415" s="1556">
        <v>27323.9</v>
      </c>
      <c r="AT2415" s="1557">
        <v>215523.99999999997</v>
      </c>
      <c r="AV2415" s="1468" t="s">
        <v>333</v>
      </c>
      <c r="AW2415" s="1484" t="s">
        <v>332</v>
      </c>
      <c r="AX2415" s="1556">
        <v>87017.799999999988</v>
      </c>
      <c r="AY2415" s="1556">
        <v>16078.599999999999</v>
      </c>
      <c r="AZ2415" s="1556">
        <v>10508.5</v>
      </c>
      <c r="BA2415" s="1556">
        <v>95689.8</v>
      </c>
      <c r="BB2415" s="1556">
        <v>2441.1</v>
      </c>
      <c r="BC2415" s="1556">
        <v>211735.80000000002</v>
      </c>
      <c r="BD2415" s="1556">
        <v>25748.5</v>
      </c>
      <c r="BE2415" s="1557">
        <v>237484.30000000002</v>
      </c>
      <c r="BG2415" s="1468" t="s">
        <v>333</v>
      </c>
      <c r="BH2415" s="1484" t="s">
        <v>332</v>
      </c>
      <c r="BI2415" s="1556">
        <v>96954.5</v>
      </c>
      <c r="BJ2415" s="1556">
        <v>13581.4</v>
      </c>
      <c r="BK2415" s="1556">
        <v>9114.4000000000015</v>
      </c>
      <c r="BL2415" s="1556">
        <v>87499</v>
      </c>
      <c r="BM2415" s="1556">
        <v>2430.6999999999998</v>
      </c>
      <c r="BN2415" s="1556">
        <v>209580</v>
      </c>
      <c r="BO2415" s="1556">
        <v>26867.1</v>
      </c>
      <c r="BP2415" s="1557">
        <v>236447.1</v>
      </c>
      <c r="BR2415" s="1468" t="s">
        <v>333</v>
      </c>
      <c r="BS2415" s="1484" t="s">
        <v>332</v>
      </c>
      <c r="BT2415" s="1556">
        <v>92024.800000000017</v>
      </c>
      <c r="BU2415" s="1556">
        <v>15783.000000000002</v>
      </c>
      <c r="BV2415" s="1556">
        <v>10091.4</v>
      </c>
      <c r="BW2415" s="1556">
        <v>95733.9</v>
      </c>
      <c r="BX2415" s="1556">
        <v>2301.6999999999998</v>
      </c>
      <c r="BY2415" s="1556">
        <v>215934.80000000002</v>
      </c>
      <c r="BZ2415" s="1556">
        <v>28217.200000000001</v>
      </c>
      <c r="CA2415" s="1557">
        <v>244152.00000000003</v>
      </c>
      <c r="CC2415" s="1468" t="s">
        <v>333</v>
      </c>
      <c r="CD2415" s="1484" t="s">
        <v>332</v>
      </c>
      <c r="CE2415" s="1556">
        <v>119320.6</v>
      </c>
      <c r="CF2415" s="1556">
        <v>17519.3</v>
      </c>
      <c r="CG2415" s="1556">
        <v>9874.5999999999985</v>
      </c>
      <c r="CH2415" s="1556">
        <v>127236.40000000001</v>
      </c>
      <c r="CI2415" s="1556">
        <v>3681.5</v>
      </c>
      <c r="CJ2415" s="1556">
        <v>277632.40000000002</v>
      </c>
      <c r="CK2415" s="1556">
        <v>29233.000000000004</v>
      </c>
      <c r="CL2415" s="1557">
        <v>306865.40000000002</v>
      </c>
      <c r="CN2415" s="1468" t="s">
        <v>333</v>
      </c>
      <c r="CO2415" s="1484" t="s">
        <v>332</v>
      </c>
      <c r="CP2415" s="1556">
        <v>94772.9</v>
      </c>
      <c r="CQ2415" s="1556">
        <v>16346.7</v>
      </c>
      <c r="CR2415" s="1556">
        <v>11331.7</v>
      </c>
      <c r="CS2415" s="1556">
        <v>96903.7</v>
      </c>
      <c r="CT2415" s="1556">
        <v>2551.6</v>
      </c>
      <c r="CU2415" s="1556">
        <v>221906.6</v>
      </c>
      <c r="CV2415" s="1556">
        <v>33075.4</v>
      </c>
      <c r="CW2415" s="1557">
        <v>254982</v>
      </c>
      <c r="CY2415" s="1468" t="s">
        <v>333</v>
      </c>
      <c r="CZ2415" s="1484" t="s">
        <v>332</v>
      </c>
      <c r="DA2415" s="1556">
        <v>94488.799999999988</v>
      </c>
      <c r="DB2415" s="1556">
        <v>15638.199999999999</v>
      </c>
      <c r="DC2415" s="1556">
        <v>10407.399999999998</v>
      </c>
      <c r="DD2415" s="1556">
        <v>96198.399999999994</v>
      </c>
      <c r="DE2415" s="1556">
        <v>2479.7999999999997</v>
      </c>
      <c r="DF2415" s="1556">
        <v>219212.59999999998</v>
      </c>
      <c r="DG2415" s="1556">
        <v>32670.299999999996</v>
      </c>
      <c r="DH2415" s="1557">
        <v>251882.89999999997</v>
      </c>
      <c r="DJ2415" s="1468" t="s">
        <v>333</v>
      </c>
      <c r="DK2415" s="1484" t="s">
        <v>332</v>
      </c>
      <c r="DL2415" s="1556">
        <v>94869.699999999983</v>
      </c>
      <c r="DM2415" s="1556">
        <v>17327.599999999999</v>
      </c>
      <c r="DN2415" s="1556">
        <v>10986.900000000001</v>
      </c>
      <c r="DO2415" s="1556">
        <v>104721.7</v>
      </c>
      <c r="DP2415" s="1556">
        <v>2783.2</v>
      </c>
      <c r="DQ2415" s="1556">
        <v>230689.09999999998</v>
      </c>
      <c r="DR2415" s="1556">
        <v>30953.5</v>
      </c>
      <c r="DS2415" s="1557">
        <v>261642.59999999998</v>
      </c>
      <c r="DU2415" s="1468" t="s">
        <v>333</v>
      </c>
      <c r="DV2415" s="1484" t="s">
        <v>332</v>
      </c>
      <c r="DW2415" s="1556">
        <v>98685.5</v>
      </c>
      <c r="DX2415" s="1556">
        <v>15920.6</v>
      </c>
      <c r="DY2415" s="1556">
        <v>9027.2999999999993</v>
      </c>
      <c r="DZ2415" s="1556">
        <v>107965.9</v>
      </c>
      <c r="EA2415" s="1556">
        <v>3107.5</v>
      </c>
      <c r="EB2415" s="1556">
        <v>234706.8</v>
      </c>
      <c r="EC2415" s="1556">
        <v>30189.8</v>
      </c>
      <c r="ED2415" s="1557">
        <v>264896.59999999998</v>
      </c>
      <c r="EF2415" s="1468" t="s">
        <v>333</v>
      </c>
      <c r="EG2415" s="1484" t="s">
        <v>332</v>
      </c>
      <c r="EH2415" s="1556">
        <v>100388.7</v>
      </c>
      <c r="EI2415" s="1556">
        <v>16416.099999999999</v>
      </c>
      <c r="EJ2415" s="1556">
        <v>8549.5</v>
      </c>
      <c r="EK2415" s="1556">
        <v>109831.1</v>
      </c>
      <c r="EL2415" s="1556">
        <v>2924.4</v>
      </c>
      <c r="EM2415" s="1556">
        <v>238109.8</v>
      </c>
      <c r="EN2415" s="1556">
        <v>30791.200000000001</v>
      </c>
      <c r="EO2415" s="1557">
        <v>268901</v>
      </c>
      <c r="EQ2415" s="1468" t="s">
        <v>333</v>
      </c>
      <c r="ER2415" s="1484" t="s">
        <v>332</v>
      </c>
      <c r="ES2415" s="1556">
        <v>197312</v>
      </c>
      <c r="ET2415" s="1556">
        <v>23583.599999999999</v>
      </c>
      <c r="EU2415" s="1556">
        <v>9924.7000000000007</v>
      </c>
      <c r="EV2415" s="1556">
        <v>146185.1</v>
      </c>
      <c r="EW2415" s="1556">
        <v>4751.8999999999996</v>
      </c>
      <c r="EX2415" s="1556">
        <v>381757.3</v>
      </c>
      <c r="EY2415" s="1556">
        <v>37762.199999999997</v>
      </c>
      <c r="EZ2415" s="1557">
        <v>419519.5</v>
      </c>
    </row>
    <row r="2416" spans="2:156" ht="10.35" customHeight="1" thickBot="1">
      <c r="B2416" s="1483" t="s">
        <v>331</v>
      </c>
      <c r="C2416" s="1484" t="s">
        <v>1454</v>
      </c>
      <c r="D2416" s="1556">
        <v>1451993</v>
      </c>
      <c r="E2416" s="1556">
        <v>193240.2</v>
      </c>
      <c r="F2416" s="1556">
        <v>117146.49999999999</v>
      </c>
      <c r="G2416" s="1556">
        <v>1235632.8</v>
      </c>
      <c r="H2416" s="1556">
        <v>34457.199999999997</v>
      </c>
      <c r="I2416" s="1556">
        <v>3032471.6999999997</v>
      </c>
      <c r="J2416" s="1556">
        <v>359993.8</v>
      </c>
      <c r="K2416" s="1557">
        <v>3392464.5</v>
      </c>
      <c r="L2416" s="3368">
        <f t="shared" si="1227"/>
        <v>214403</v>
      </c>
      <c r="M2416" s="1556">
        <f t="shared" si="1228"/>
        <v>218777</v>
      </c>
      <c r="N2416" s="1556">
        <f t="shared" si="1229"/>
        <v>254381.59999999998</v>
      </c>
      <c r="O2416" s="1556">
        <f t="shared" si="1230"/>
        <v>266795.40000000002</v>
      </c>
      <c r="P2416" s="1556">
        <f t="shared" si="1231"/>
        <v>260957.80000000002</v>
      </c>
      <c r="Q2416" s="1556">
        <f t="shared" si="1232"/>
        <v>341678.80000000005</v>
      </c>
      <c r="R2416" s="1556">
        <f t="shared" si="1233"/>
        <v>265613.3</v>
      </c>
      <c r="S2416" s="1556">
        <f t="shared" si="1234"/>
        <v>258777.49999999994</v>
      </c>
      <c r="T2416" s="1556">
        <f t="shared" si="1235"/>
        <v>281466.09999999998</v>
      </c>
      <c r="U2416" s="1556">
        <f t="shared" si="1236"/>
        <v>294333.40000000002</v>
      </c>
      <c r="V2416" s="1556">
        <f t="shared" si="1237"/>
        <v>285260.5</v>
      </c>
      <c r="W2416" s="3369">
        <f t="shared" si="1238"/>
        <v>450020.1</v>
      </c>
      <c r="Z2416" s="2148" t="s">
        <v>331</v>
      </c>
      <c r="AA2416" s="2149" t="s">
        <v>1454</v>
      </c>
      <c r="AB2416" s="2150">
        <v>79899</v>
      </c>
      <c r="AC2416" s="2150">
        <v>13390</v>
      </c>
      <c r="AD2416" s="2150">
        <v>8128</v>
      </c>
      <c r="AE2416" s="2150">
        <v>85610</v>
      </c>
      <c r="AF2416" s="2150">
        <v>2752</v>
      </c>
      <c r="AG2416" s="2150">
        <v>189781</v>
      </c>
      <c r="AH2416" s="2150">
        <v>24623</v>
      </c>
      <c r="AI2416" s="2151">
        <v>214403</v>
      </c>
      <c r="AK2416" s="2148" t="s">
        <v>331</v>
      </c>
      <c r="AL2416" s="2149" t="s">
        <v>1454</v>
      </c>
      <c r="AM2416" s="2150">
        <v>86563.8</v>
      </c>
      <c r="AN2416" s="2150">
        <v>11655.099999999999</v>
      </c>
      <c r="AO2416" s="2150">
        <v>8882.3000000000011</v>
      </c>
      <c r="AP2416" s="2150">
        <v>82057.799999999988</v>
      </c>
      <c r="AQ2416" s="2150">
        <v>2251.8000000000002</v>
      </c>
      <c r="AR2416" s="2150">
        <v>191410.8</v>
      </c>
      <c r="AS2416" s="2150">
        <v>27366.2</v>
      </c>
      <c r="AT2416" s="2151">
        <v>218777</v>
      </c>
      <c r="AV2416" s="2148" t="s">
        <v>331</v>
      </c>
      <c r="AW2416" s="2149" t="s">
        <v>1454</v>
      </c>
      <c r="AX2416" s="2150">
        <v>103641.09999999999</v>
      </c>
      <c r="AY2416" s="2150">
        <v>16078.599999999999</v>
      </c>
      <c r="AZ2416" s="2150">
        <v>10540.7</v>
      </c>
      <c r="BA2416" s="2150">
        <v>95689.8</v>
      </c>
      <c r="BB2416" s="2150">
        <v>2441.1</v>
      </c>
      <c r="BC2416" s="2150">
        <v>228391.3</v>
      </c>
      <c r="BD2416" s="2150">
        <v>25990.3</v>
      </c>
      <c r="BE2416" s="2151">
        <v>254381.59999999998</v>
      </c>
      <c r="BG2416" s="2148" t="s">
        <v>331</v>
      </c>
      <c r="BH2416" s="2149" t="s">
        <v>1454</v>
      </c>
      <c r="BI2416" s="2150">
        <v>127267.5</v>
      </c>
      <c r="BJ2416" s="2150">
        <v>13581.4</v>
      </c>
      <c r="BK2416" s="2150">
        <v>9114.7000000000007</v>
      </c>
      <c r="BL2416" s="2150">
        <v>87499</v>
      </c>
      <c r="BM2416" s="2150">
        <v>2430.6999999999998</v>
      </c>
      <c r="BN2416" s="2150">
        <v>239893.30000000002</v>
      </c>
      <c r="BO2416" s="2150">
        <v>26902.1</v>
      </c>
      <c r="BP2416" s="2151">
        <v>266795.40000000002</v>
      </c>
      <c r="BR2416" s="2148" t="s">
        <v>331</v>
      </c>
      <c r="BS2416" s="2149" t="s">
        <v>1454</v>
      </c>
      <c r="BT2416" s="2150">
        <v>108775.20000000001</v>
      </c>
      <c r="BU2416" s="2150">
        <v>15783.000000000002</v>
      </c>
      <c r="BV2416" s="2150">
        <v>10109.4</v>
      </c>
      <c r="BW2416" s="2150">
        <v>95733.9</v>
      </c>
      <c r="BX2416" s="2150">
        <v>2301.6999999999998</v>
      </c>
      <c r="BY2416" s="2150">
        <v>232703.2</v>
      </c>
      <c r="BZ2416" s="2150">
        <v>28254.600000000002</v>
      </c>
      <c r="CA2416" s="2151">
        <v>260957.80000000002</v>
      </c>
      <c r="CC2416" s="2148" t="s">
        <v>331</v>
      </c>
      <c r="CD2416" s="2149" t="s">
        <v>1454</v>
      </c>
      <c r="CE2416" s="2150">
        <v>153240.20000000001</v>
      </c>
      <c r="CF2416" s="2150">
        <v>17519.3</v>
      </c>
      <c r="CG2416" s="2150">
        <v>9975.6999999999989</v>
      </c>
      <c r="CH2416" s="2150">
        <v>127236.40000000001</v>
      </c>
      <c r="CI2416" s="2150">
        <v>3681.5</v>
      </c>
      <c r="CJ2416" s="2150">
        <v>311653.10000000003</v>
      </c>
      <c r="CK2416" s="2150">
        <v>30025.700000000004</v>
      </c>
      <c r="CL2416" s="2151">
        <v>341678.80000000005</v>
      </c>
      <c r="CN2416" s="2148" t="s">
        <v>331</v>
      </c>
      <c r="CO2416" s="2149" t="s">
        <v>1454</v>
      </c>
      <c r="CP2416" s="2150">
        <v>105339.9</v>
      </c>
      <c r="CQ2416" s="2150">
        <v>16346.7</v>
      </c>
      <c r="CR2416" s="2150">
        <v>11338</v>
      </c>
      <c r="CS2416" s="2150">
        <v>96903.7</v>
      </c>
      <c r="CT2416" s="2150">
        <v>2551.6</v>
      </c>
      <c r="CU2416" s="2150">
        <v>232479.9</v>
      </c>
      <c r="CV2416" s="2150">
        <v>33133.4</v>
      </c>
      <c r="CW2416" s="2151">
        <v>265613.3</v>
      </c>
      <c r="CY2416" s="2148" t="s">
        <v>331</v>
      </c>
      <c r="CZ2416" s="2149" t="s">
        <v>1454</v>
      </c>
      <c r="DA2416" s="2150">
        <v>100964.4</v>
      </c>
      <c r="DB2416" s="2150">
        <v>15638.199999999999</v>
      </c>
      <c r="DC2416" s="2150">
        <v>10407.399999999998</v>
      </c>
      <c r="DD2416" s="2150">
        <v>96198.399999999994</v>
      </c>
      <c r="DE2416" s="2150">
        <v>2479.7999999999997</v>
      </c>
      <c r="DF2416" s="2150">
        <v>225688.19999999995</v>
      </c>
      <c r="DG2416" s="2150">
        <v>33089.299999999996</v>
      </c>
      <c r="DH2416" s="2151">
        <v>258777.49999999994</v>
      </c>
      <c r="DJ2416" s="2148" t="s">
        <v>331</v>
      </c>
      <c r="DK2416" s="2149" t="s">
        <v>1454</v>
      </c>
      <c r="DL2416" s="2150">
        <v>114123.79999999999</v>
      </c>
      <c r="DM2416" s="2150">
        <v>17327.599999999999</v>
      </c>
      <c r="DN2416" s="2150">
        <v>11021.300000000001</v>
      </c>
      <c r="DO2416" s="2150">
        <v>104721.7</v>
      </c>
      <c r="DP2416" s="2150">
        <v>2783.2</v>
      </c>
      <c r="DQ2416" s="2150">
        <v>249977.59999999998</v>
      </c>
      <c r="DR2416" s="2150">
        <v>31488.5</v>
      </c>
      <c r="DS2416" s="2151">
        <v>281466.09999999998</v>
      </c>
      <c r="DU2416" s="2148" t="s">
        <v>331</v>
      </c>
      <c r="DV2416" s="2149" t="s">
        <v>1454</v>
      </c>
      <c r="DW2416" s="2150">
        <v>128030.7</v>
      </c>
      <c r="DX2416" s="2150">
        <v>15920.6</v>
      </c>
      <c r="DY2416" s="2150">
        <v>9065.7000000000007</v>
      </c>
      <c r="DZ2416" s="2150">
        <v>107965.9</v>
      </c>
      <c r="EA2416" s="2150">
        <v>3107.5</v>
      </c>
      <c r="EB2416" s="2150">
        <v>264090.40000000002</v>
      </c>
      <c r="EC2416" s="2150">
        <v>30243</v>
      </c>
      <c r="ED2416" s="2151">
        <v>294333.40000000002</v>
      </c>
      <c r="EF2416" s="2148" t="s">
        <v>331</v>
      </c>
      <c r="EG2416" s="2149" t="s">
        <v>1454</v>
      </c>
      <c r="EH2416" s="2150">
        <v>116476.5</v>
      </c>
      <c r="EI2416" s="2150">
        <v>16416.099999999999</v>
      </c>
      <c r="EJ2416" s="2150">
        <v>8549.9</v>
      </c>
      <c r="EK2416" s="2150">
        <v>109831.1</v>
      </c>
      <c r="EL2416" s="2150">
        <v>2924.4</v>
      </c>
      <c r="EM2416" s="2150">
        <v>254198</v>
      </c>
      <c r="EN2416" s="2150">
        <v>31062.5</v>
      </c>
      <c r="EO2416" s="2151">
        <v>285260.5</v>
      </c>
      <c r="EQ2416" s="2148" t="s">
        <v>331</v>
      </c>
      <c r="ER2416" s="2149" t="s">
        <v>1454</v>
      </c>
      <c r="ES2416" s="2150">
        <v>227670.9</v>
      </c>
      <c r="ET2416" s="2150">
        <v>23583.599999999999</v>
      </c>
      <c r="EU2416" s="2150">
        <v>10013.4</v>
      </c>
      <c r="EV2416" s="2150">
        <v>146185.1</v>
      </c>
      <c r="EW2416" s="2150">
        <v>4751.8999999999996</v>
      </c>
      <c r="EX2416" s="2150">
        <v>412204.9</v>
      </c>
      <c r="EY2416" s="2150">
        <v>37815.199999999997</v>
      </c>
      <c r="EZ2416" s="2151">
        <v>450020.1</v>
      </c>
    </row>
    <row r="2417" spans="1:156" ht="10.35" customHeight="1">
      <c r="B2417" s="2161" t="s">
        <v>329</v>
      </c>
      <c r="C2417" s="2162" t="s">
        <v>691</v>
      </c>
      <c r="D2417" s="2163">
        <v>-479289.1</v>
      </c>
      <c r="E2417" s="2163">
        <v>-998.69999999999845</v>
      </c>
      <c r="F2417" s="2163">
        <v>7332.4</v>
      </c>
      <c r="G2417" s="2163">
        <v>50039.199999999997</v>
      </c>
      <c r="H2417" s="2163">
        <v>0</v>
      </c>
      <c r="I2417" s="2163">
        <v>-422916.19999999995</v>
      </c>
      <c r="J2417" s="2163">
        <v>18773.699999999997</v>
      </c>
      <c r="K2417" s="2164">
        <v>-404142.5</v>
      </c>
      <c r="L2417" s="3382">
        <f t="shared" si="1227"/>
        <v>3587</v>
      </c>
      <c r="M2417" s="2163">
        <f t="shared" si="1228"/>
        <v>-26746.799999999981</v>
      </c>
      <c r="N2417" s="2163">
        <f t="shared" si="1229"/>
        <v>-18184.200000000008</v>
      </c>
      <c r="O2417" s="2163">
        <f t="shared" si="1230"/>
        <v>-18663.599999999991</v>
      </c>
      <c r="P2417" s="2163">
        <f t="shared" si="1231"/>
        <v>-27239.400000000012</v>
      </c>
      <c r="Q2417" s="2163">
        <f t="shared" si="1232"/>
        <v>-57038.800000000032</v>
      </c>
      <c r="R2417" s="2163">
        <f t="shared" si="1233"/>
        <v>-22089.599999999999</v>
      </c>
      <c r="S2417" s="2163">
        <f t="shared" si="1234"/>
        <v>-24650.599999999969</v>
      </c>
      <c r="T2417" s="2163">
        <f t="shared" si="1235"/>
        <v>-31353.099999999984</v>
      </c>
      <c r="U2417" s="2163">
        <f t="shared" si="1236"/>
        <v>-32494.799999999999</v>
      </c>
      <c r="V2417" s="2163">
        <f t="shared" si="1237"/>
        <v>-29661.5</v>
      </c>
      <c r="W2417" s="3383">
        <f t="shared" si="1238"/>
        <v>-119607.1</v>
      </c>
      <c r="Z2417" s="2161" t="s">
        <v>329</v>
      </c>
      <c r="AA2417" s="2162" t="s">
        <v>691</v>
      </c>
      <c r="AB2417" s="2163">
        <v>-11859</v>
      </c>
      <c r="AC2417" s="2163">
        <v>333</v>
      </c>
      <c r="AD2417" s="2163">
        <v>3549</v>
      </c>
      <c r="AE2417" s="2163">
        <v>10052</v>
      </c>
      <c r="AF2417" s="2163">
        <v>0</v>
      </c>
      <c r="AG2417" s="2163">
        <v>2075</v>
      </c>
      <c r="AH2417" s="2163">
        <v>1512</v>
      </c>
      <c r="AI2417" s="2164">
        <v>3587</v>
      </c>
      <c r="AK2417" s="2161" t="s">
        <v>329</v>
      </c>
      <c r="AL2417" s="2162" t="s">
        <v>691</v>
      </c>
      <c r="AM2417" s="2163">
        <v>-32603.19999999999</v>
      </c>
      <c r="AN2417" s="2163">
        <v>1118.1000000000004</v>
      </c>
      <c r="AO2417" s="2163">
        <v>-353.30000000000109</v>
      </c>
      <c r="AP2417" s="2163">
        <v>4875.0000000000146</v>
      </c>
      <c r="AQ2417" s="2163">
        <v>0</v>
      </c>
      <c r="AR2417" s="2163">
        <v>-26963.39999999998</v>
      </c>
      <c r="AS2417" s="2163">
        <v>216.59999999999854</v>
      </c>
      <c r="AT2417" s="2164">
        <v>-26746.799999999981</v>
      </c>
      <c r="AV2417" s="2161" t="s">
        <v>329</v>
      </c>
      <c r="AW2417" s="2162" t="s">
        <v>691</v>
      </c>
      <c r="AX2417" s="2163">
        <v>-32843.69999999999</v>
      </c>
      <c r="AY2417" s="2163">
        <v>-2171.0999999999985</v>
      </c>
      <c r="AZ2417" s="2163">
        <v>477.60000000000218</v>
      </c>
      <c r="BA2417" s="2163">
        <v>16165.799999999974</v>
      </c>
      <c r="BB2417" s="2163">
        <v>0</v>
      </c>
      <c r="BC2417" s="2163">
        <v>-18371.400000000009</v>
      </c>
      <c r="BD2417" s="2163">
        <v>187.20000000000073</v>
      </c>
      <c r="BE2417" s="2164">
        <v>-18184.200000000008</v>
      </c>
      <c r="BG2417" s="2161" t="s">
        <v>329</v>
      </c>
      <c r="BH2417" s="2162" t="s">
        <v>691</v>
      </c>
      <c r="BI2417" s="2163">
        <v>-39131.299999999996</v>
      </c>
      <c r="BJ2417" s="2163">
        <v>18.700000000000728</v>
      </c>
      <c r="BK2417" s="2163">
        <v>893.59999999999854</v>
      </c>
      <c r="BL2417" s="2163">
        <v>17173.5</v>
      </c>
      <c r="BM2417" s="2163">
        <v>0</v>
      </c>
      <c r="BN2417" s="2163">
        <v>-21045.499999999993</v>
      </c>
      <c r="BO2417" s="2163">
        <v>2381.9000000000015</v>
      </c>
      <c r="BP2417" s="2164">
        <v>-18663.599999999991</v>
      </c>
      <c r="BR2417" s="2161" t="s">
        <v>329</v>
      </c>
      <c r="BS2417" s="2162" t="s">
        <v>691</v>
      </c>
      <c r="BT2417" s="2163">
        <v>-31672.000000000015</v>
      </c>
      <c r="BU2417" s="2163">
        <v>-214.70000000000255</v>
      </c>
      <c r="BV2417" s="2163">
        <v>3068.6999999999989</v>
      </c>
      <c r="BW2417" s="2163">
        <v>-2528.2999999999884</v>
      </c>
      <c r="BX2417" s="2163">
        <v>0</v>
      </c>
      <c r="BY2417" s="2163">
        <v>-31346.30000000001</v>
      </c>
      <c r="BZ2417" s="2163">
        <v>4106.8999999999978</v>
      </c>
      <c r="CA2417" s="2164">
        <v>-27239.400000000012</v>
      </c>
      <c r="CC2417" s="2161" t="s">
        <v>329</v>
      </c>
      <c r="CD2417" s="2162" t="s">
        <v>691</v>
      </c>
      <c r="CE2417" s="2163">
        <v>-52703.100000000006</v>
      </c>
      <c r="CF2417" s="2163">
        <v>-95.299999999999272</v>
      </c>
      <c r="CG2417" s="2163">
        <v>-1966.6999999999962</v>
      </c>
      <c r="CH2417" s="2163">
        <v>-3907.1000000000204</v>
      </c>
      <c r="CI2417" s="2163">
        <v>0</v>
      </c>
      <c r="CJ2417" s="2163">
        <v>-58672.200000000026</v>
      </c>
      <c r="CK2417" s="2163">
        <v>1633.3999999999978</v>
      </c>
      <c r="CL2417" s="2164">
        <v>-57038.800000000032</v>
      </c>
      <c r="CN2417" s="2161" t="s">
        <v>329</v>
      </c>
      <c r="CO2417" s="2162" t="s">
        <v>691</v>
      </c>
      <c r="CP2417" s="2163">
        <v>-29401.3</v>
      </c>
      <c r="CQ2417" s="2163">
        <v>-1138.8</v>
      </c>
      <c r="CR2417" s="2163">
        <v>190.9</v>
      </c>
      <c r="CS2417" s="2163">
        <v>5305.1</v>
      </c>
      <c r="CT2417" s="2163">
        <v>0</v>
      </c>
      <c r="CU2417" s="2163">
        <v>-25044.1</v>
      </c>
      <c r="CV2417" s="2163">
        <v>2954.5</v>
      </c>
      <c r="CW2417" s="2164">
        <v>-22089.599999999999</v>
      </c>
      <c r="CY2417" s="2161" t="s">
        <v>329</v>
      </c>
      <c r="CZ2417" s="2162" t="s">
        <v>691</v>
      </c>
      <c r="DA2417" s="2163">
        <v>-27207.799999999988</v>
      </c>
      <c r="DB2417" s="2163">
        <v>685.80000000000109</v>
      </c>
      <c r="DC2417" s="2163">
        <v>-681.29999999999745</v>
      </c>
      <c r="DD2417" s="2163">
        <v>1632.6000000000058</v>
      </c>
      <c r="DE2417" s="2163">
        <v>0</v>
      </c>
      <c r="DF2417" s="2163">
        <v>-25570.699999999975</v>
      </c>
      <c r="DG2417" s="2163">
        <v>920.10000000000582</v>
      </c>
      <c r="DH2417" s="2164">
        <v>-24650.599999999969</v>
      </c>
      <c r="DJ2417" s="2161" t="s">
        <v>329</v>
      </c>
      <c r="DK2417" s="2162" t="s">
        <v>691</v>
      </c>
      <c r="DL2417" s="2163">
        <v>-28840.899999999994</v>
      </c>
      <c r="DM2417" s="2163">
        <v>-622.5</v>
      </c>
      <c r="DN2417" s="2163">
        <v>-1568.7000000000044</v>
      </c>
      <c r="DO2417" s="2163">
        <v>-1864.1999999999825</v>
      </c>
      <c r="DP2417" s="2163">
        <v>0</v>
      </c>
      <c r="DQ2417" s="2163">
        <v>-32896.299999999981</v>
      </c>
      <c r="DR2417" s="2163">
        <v>1543.1999999999971</v>
      </c>
      <c r="DS2417" s="2164">
        <v>-31353.099999999984</v>
      </c>
      <c r="DU2417" s="2161" t="s">
        <v>329</v>
      </c>
      <c r="DV2417" s="2162" t="s">
        <v>691</v>
      </c>
      <c r="DW2417" s="2163">
        <v>-35048.6</v>
      </c>
      <c r="DX2417" s="2163">
        <v>765.7</v>
      </c>
      <c r="DY2417" s="2163">
        <v>1409.2</v>
      </c>
      <c r="DZ2417" s="2163">
        <v>-402.4</v>
      </c>
      <c r="EA2417" s="2163">
        <v>0</v>
      </c>
      <c r="EB2417" s="2163">
        <v>-33276.1</v>
      </c>
      <c r="EC2417" s="2163">
        <v>781.3</v>
      </c>
      <c r="ED2417" s="2164">
        <v>-32494.799999999999</v>
      </c>
      <c r="EF2417" s="2161" t="s">
        <v>329</v>
      </c>
      <c r="EG2417" s="2162" t="s">
        <v>691</v>
      </c>
      <c r="EH2417" s="2163">
        <v>-32167.9</v>
      </c>
      <c r="EI2417" s="2163">
        <v>1463.1</v>
      </c>
      <c r="EJ2417" s="2163">
        <v>-699.5</v>
      </c>
      <c r="EK2417" s="2163">
        <v>480.7</v>
      </c>
      <c r="EL2417" s="2163">
        <v>0</v>
      </c>
      <c r="EM2417" s="2163">
        <v>-30923.599999999999</v>
      </c>
      <c r="EN2417" s="2163">
        <v>1262.0999999999999</v>
      </c>
      <c r="EO2417" s="2164">
        <v>-29661.5</v>
      </c>
      <c r="EQ2417" s="2161" t="s">
        <v>329</v>
      </c>
      <c r="ER2417" s="2162" t="s">
        <v>691</v>
      </c>
      <c r="ES2417" s="2163">
        <v>-125810.3</v>
      </c>
      <c r="ET2417" s="2163">
        <v>-1140.7</v>
      </c>
      <c r="EU2417" s="2163">
        <v>3012.9</v>
      </c>
      <c r="EV2417" s="2163">
        <v>3056.5</v>
      </c>
      <c r="EW2417" s="2163">
        <v>0</v>
      </c>
      <c r="EX2417" s="2163">
        <v>-120881.60000000001</v>
      </c>
      <c r="EY2417" s="2163">
        <v>1274.5</v>
      </c>
      <c r="EZ2417" s="2164">
        <v>-119607.1</v>
      </c>
    </row>
    <row r="2418" spans="1:156" ht="10.35" customHeight="1" thickBot="1">
      <c r="B2418" s="2167" t="s">
        <v>327</v>
      </c>
      <c r="C2418" s="2168" t="s">
        <v>2811</v>
      </c>
      <c r="D2418" s="2169">
        <v>-701300.10000000009</v>
      </c>
      <c r="E2418" s="2169">
        <v>-998.69999999999845</v>
      </c>
      <c r="F2418" s="2169">
        <v>7004</v>
      </c>
      <c r="G2418" s="2169">
        <v>50039.199999999997</v>
      </c>
      <c r="H2418" s="2169">
        <v>0</v>
      </c>
      <c r="I2418" s="2169">
        <v>-645256.60000000009</v>
      </c>
      <c r="J2418" s="2169">
        <v>16206.999999999998</v>
      </c>
      <c r="K2418" s="2170">
        <v>-629049.59999999998</v>
      </c>
      <c r="L2418" s="3384">
        <f t="shared" si="1227"/>
        <v>-5556</v>
      </c>
      <c r="M2418" s="3385">
        <f t="shared" si="1228"/>
        <v>-29999.799999999985</v>
      </c>
      <c r="N2418" s="3385">
        <f t="shared" si="1229"/>
        <v>-35081.500000000015</v>
      </c>
      <c r="O2418" s="3385">
        <f t="shared" si="1230"/>
        <v>-49011.899999999987</v>
      </c>
      <c r="P2418" s="3385">
        <f t="shared" si="1231"/>
        <v>-44045.200000000012</v>
      </c>
      <c r="Q2418" s="3385">
        <f t="shared" si="1232"/>
        <v>-91852.200000000041</v>
      </c>
      <c r="R2418" s="3385">
        <f t="shared" si="1233"/>
        <v>-32720.9</v>
      </c>
      <c r="S2418" s="3385">
        <f t="shared" si="1234"/>
        <v>-31545.199999999975</v>
      </c>
      <c r="T2418" s="3385">
        <f t="shared" si="1235"/>
        <v>-51176.599999999991</v>
      </c>
      <c r="U2418" s="3385">
        <f t="shared" si="1236"/>
        <v>-61931.6</v>
      </c>
      <c r="V2418" s="3385">
        <f t="shared" si="1237"/>
        <v>-46021</v>
      </c>
      <c r="W2418" s="2170">
        <f t="shared" si="1238"/>
        <v>-150107.70000000001</v>
      </c>
      <c r="Z2418" s="2167" t="s">
        <v>327</v>
      </c>
      <c r="AA2418" s="2168" t="s">
        <v>2811</v>
      </c>
      <c r="AB2418" s="2169">
        <v>-20973</v>
      </c>
      <c r="AC2418" s="2169">
        <v>333</v>
      </c>
      <c r="AD2418" s="2169">
        <v>3549</v>
      </c>
      <c r="AE2418" s="2169">
        <v>10052</v>
      </c>
      <c r="AF2418" s="2169">
        <v>0</v>
      </c>
      <c r="AG2418" s="2169">
        <v>-7040</v>
      </c>
      <c r="AH2418" s="2169">
        <v>1484</v>
      </c>
      <c r="AI2418" s="2170">
        <v>-5556</v>
      </c>
      <c r="AK2418" s="2167" t="s">
        <v>327</v>
      </c>
      <c r="AL2418" s="2168" t="s">
        <v>2811</v>
      </c>
      <c r="AM2418" s="2169">
        <v>-35805.299999999996</v>
      </c>
      <c r="AN2418" s="2169">
        <v>1118.1000000000004</v>
      </c>
      <c r="AO2418" s="2169">
        <v>-361.90000000000146</v>
      </c>
      <c r="AP2418" s="2169">
        <v>4875.0000000000146</v>
      </c>
      <c r="AQ2418" s="2169">
        <v>0</v>
      </c>
      <c r="AR2418" s="2169">
        <v>-30174.099999999984</v>
      </c>
      <c r="AS2418" s="2169">
        <v>174.29999999999927</v>
      </c>
      <c r="AT2418" s="2170">
        <v>-29999.799999999985</v>
      </c>
      <c r="AV2418" s="2167" t="s">
        <v>327</v>
      </c>
      <c r="AW2418" s="2168" t="s">
        <v>2811</v>
      </c>
      <c r="AX2418" s="2169">
        <v>-49466.999999999993</v>
      </c>
      <c r="AY2418" s="2169">
        <v>-2171.0999999999985</v>
      </c>
      <c r="AZ2418" s="2169">
        <v>445.40000000000146</v>
      </c>
      <c r="BA2418" s="2169">
        <v>16165.799999999974</v>
      </c>
      <c r="BB2418" s="2169">
        <v>0</v>
      </c>
      <c r="BC2418" s="2169">
        <v>-35026.900000000016</v>
      </c>
      <c r="BD2418" s="2169">
        <v>-54.599999999998545</v>
      </c>
      <c r="BE2418" s="2170">
        <v>-35081.500000000015</v>
      </c>
      <c r="BG2418" s="2167" t="s">
        <v>327</v>
      </c>
      <c r="BH2418" s="2168" t="s">
        <v>2811</v>
      </c>
      <c r="BI2418" s="2169">
        <v>-69444.299999999988</v>
      </c>
      <c r="BJ2418" s="2169">
        <v>18.700000000000728</v>
      </c>
      <c r="BK2418" s="2169">
        <v>893.29999999999927</v>
      </c>
      <c r="BL2418" s="2169">
        <v>17173.5</v>
      </c>
      <c r="BM2418" s="2169">
        <v>0</v>
      </c>
      <c r="BN2418" s="2169">
        <v>-51358.799999999988</v>
      </c>
      <c r="BO2418" s="2169">
        <v>2346.9000000000015</v>
      </c>
      <c r="BP2418" s="2170">
        <v>-49011.899999999987</v>
      </c>
      <c r="BR2418" s="2167" t="s">
        <v>327</v>
      </c>
      <c r="BS2418" s="2168" t="s">
        <v>2811</v>
      </c>
      <c r="BT2418" s="2169">
        <v>-48422.400000000009</v>
      </c>
      <c r="BU2418" s="2169">
        <v>-214.70000000000255</v>
      </c>
      <c r="BV2418" s="2169">
        <v>3050.6999999999989</v>
      </c>
      <c r="BW2418" s="2169">
        <v>-2528.2999999999884</v>
      </c>
      <c r="BX2418" s="2169">
        <v>0</v>
      </c>
      <c r="BY2418" s="2169">
        <v>-48114.700000000004</v>
      </c>
      <c r="BZ2418" s="2169">
        <v>4069.4999999999964</v>
      </c>
      <c r="CA2418" s="2170">
        <v>-44045.200000000012</v>
      </c>
      <c r="CC2418" s="2167" t="s">
        <v>327</v>
      </c>
      <c r="CD2418" s="2168" t="s">
        <v>2811</v>
      </c>
      <c r="CE2418" s="2169">
        <v>-86622.700000000012</v>
      </c>
      <c r="CF2418" s="2169">
        <v>-95.299999999999272</v>
      </c>
      <c r="CG2418" s="2169">
        <v>-2067.7999999999965</v>
      </c>
      <c r="CH2418" s="2169">
        <v>-3907.1000000000204</v>
      </c>
      <c r="CI2418" s="2169">
        <v>0</v>
      </c>
      <c r="CJ2418" s="2169">
        <v>-92692.900000000038</v>
      </c>
      <c r="CK2418" s="2169">
        <v>840.69999999999709</v>
      </c>
      <c r="CL2418" s="2170">
        <v>-91852.200000000041</v>
      </c>
      <c r="CN2418" s="2167" t="s">
        <v>327</v>
      </c>
      <c r="CO2418" s="2168" t="s">
        <v>2811</v>
      </c>
      <c r="CP2418" s="2169">
        <v>-39968.300000000003</v>
      </c>
      <c r="CQ2418" s="2169">
        <v>-1138.8</v>
      </c>
      <c r="CR2418" s="2169">
        <v>184.6</v>
      </c>
      <c r="CS2418" s="2169">
        <v>5305.1</v>
      </c>
      <c r="CT2418" s="2169">
        <v>0</v>
      </c>
      <c r="CU2418" s="2169">
        <v>-35617.4</v>
      </c>
      <c r="CV2418" s="2169">
        <v>2896.5</v>
      </c>
      <c r="CW2418" s="2170">
        <v>-32720.9</v>
      </c>
      <c r="CY2418" s="2167" t="s">
        <v>327</v>
      </c>
      <c r="CZ2418" s="2168" t="s">
        <v>2811</v>
      </c>
      <c r="DA2418" s="2169">
        <v>-33683.399999999994</v>
      </c>
      <c r="DB2418" s="2169">
        <v>685.80000000000109</v>
      </c>
      <c r="DC2418" s="2169">
        <v>-681.29999999999745</v>
      </c>
      <c r="DD2418" s="2169">
        <v>1632.6000000000058</v>
      </c>
      <c r="DE2418" s="2169">
        <v>0</v>
      </c>
      <c r="DF2418" s="2169">
        <v>-32046.299999999981</v>
      </c>
      <c r="DG2418" s="2169">
        <v>501.10000000000582</v>
      </c>
      <c r="DH2418" s="2170">
        <v>-31545.199999999975</v>
      </c>
      <c r="DJ2418" s="2167" t="s">
        <v>327</v>
      </c>
      <c r="DK2418" s="2168" t="s">
        <v>2811</v>
      </c>
      <c r="DL2418" s="2169">
        <v>-48095</v>
      </c>
      <c r="DM2418" s="2169">
        <v>-622.5</v>
      </c>
      <c r="DN2418" s="2169">
        <v>-1603.100000000004</v>
      </c>
      <c r="DO2418" s="2169">
        <v>-1864.1999999999825</v>
      </c>
      <c r="DP2418" s="2169">
        <v>0</v>
      </c>
      <c r="DQ2418" s="2169">
        <v>-52184.799999999988</v>
      </c>
      <c r="DR2418" s="2169">
        <v>1008.1999999999971</v>
      </c>
      <c r="DS2418" s="2170">
        <v>-51176.599999999991</v>
      </c>
      <c r="DU2418" s="2167" t="s">
        <v>327</v>
      </c>
      <c r="DV2418" s="2168" t="s">
        <v>2811</v>
      </c>
      <c r="DW2418" s="2169">
        <v>-64393.8</v>
      </c>
      <c r="DX2418" s="2169">
        <v>765.7</v>
      </c>
      <c r="DY2418" s="2169">
        <v>1370.8</v>
      </c>
      <c r="DZ2418" s="2169">
        <v>-402.4</v>
      </c>
      <c r="EA2418" s="2169">
        <v>0</v>
      </c>
      <c r="EB2418" s="2169">
        <v>-62659.7</v>
      </c>
      <c r="EC2418" s="2169">
        <v>728.1</v>
      </c>
      <c r="ED2418" s="2170">
        <v>-61931.6</v>
      </c>
      <c r="EF2418" s="2167" t="s">
        <v>327</v>
      </c>
      <c r="EG2418" s="2168" t="s">
        <v>2811</v>
      </c>
      <c r="EH2418" s="2169">
        <v>-48255.7</v>
      </c>
      <c r="EI2418" s="2169">
        <v>1463.1</v>
      </c>
      <c r="EJ2418" s="2169">
        <v>-699.9</v>
      </c>
      <c r="EK2418" s="2169">
        <v>480.7</v>
      </c>
      <c r="EL2418" s="2169">
        <v>0</v>
      </c>
      <c r="EM2418" s="2169">
        <v>-47011.8</v>
      </c>
      <c r="EN2418" s="2169">
        <v>990.8</v>
      </c>
      <c r="EO2418" s="2170">
        <v>-46021</v>
      </c>
      <c r="EQ2418" s="2167" t="s">
        <v>327</v>
      </c>
      <c r="ER2418" s="2168" t="s">
        <v>2811</v>
      </c>
      <c r="ES2418" s="2169">
        <v>-156169.20000000001</v>
      </c>
      <c r="ET2418" s="2169">
        <v>-1140.7</v>
      </c>
      <c r="EU2418" s="2169">
        <v>2924.2</v>
      </c>
      <c r="EV2418" s="2169">
        <v>3056.5</v>
      </c>
      <c r="EW2418" s="2169">
        <v>0</v>
      </c>
      <c r="EX2418" s="2169">
        <v>-151329.20000000001</v>
      </c>
      <c r="EY2418" s="2169">
        <v>1221.5</v>
      </c>
      <c r="EZ2418" s="2170">
        <v>-150107.70000000001</v>
      </c>
    </row>
    <row r="2419" spans="1:156">
      <c r="BG2419" s="2750"/>
      <c r="BH2419" s="2751"/>
      <c r="BI2419" s="2751"/>
      <c r="BJ2419" s="2751"/>
      <c r="BK2419" s="2751"/>
      <c r="BL2419" s="2751"/>
      <c r="BM2419" s="2751"/>
      <c r="BN2419" s="2751"/>
      <c r="BO2419" s="2751"/>
      <c r="BP2419" s="2752"/>
      <c r="BR2419" s="2750"/>
      <c r="BS2419" s="2751"/>
      <c r="BT2419" s="2751"/>
      <c r="BU2419" s="2751"/>
      <c r="BV2419" s="2751"/>
      <c r="BW2419" s="2751"/>
      <c r="BX2419" s="2751"/>
      <c r="BY2419" s="2751"/>
      <c r="BZ2419" s="2751"/>
      <c r="CA2419" s="2752"/>
      <c r="CC2419" s="2750"/>
      <c r="CD2419" s="2751"/>
      <c r="CE2419" s="2751"/>
      <c r="CF2419" s="2751"/>
      <c r="CG2419" s="2751"/>
      <c r="CH2419" s="2751"/>
      <c r="CI2419" s="2751"/>
      <c r="CJ2419" s="2751"/>
      <c r="CK2419" s="2751"/>
      <c r="CL2419" s="2752"/>
      <c r="CN2419" s="2750"/>
      <c r="CO2419" s="2751"/>
      <c r="CP2419" s="2751"/>
      <c r="CQ2419" s="2751"/>
      <c r="CR2419" s="2751"/>
      <c r="CS2419" s="2751"/>
      <c r="CT2419" s="2751"/>
      <c r="CU2419" s="2751"/>
      <c r="CV2419" s="2751"/>
      <c r="CW2419" s="2752"/>
      <c r="CY2419" s="2750"/>
      <c r="CZ2419" s="2751"/>
      <c r="DA2419" s="2751"/>
      <c r="DB2419" s="2751"/>
      <c r="DC2419" s="2751"/>
      <c r="DD2419" s="2751"/>
      <c r="DE2419" s="2751"/>
      <c r="DF2419" s="2751"/>
      <c r="DG2419" s="2751"/>
      <c r="DH2419" s="2752"/>
      <c r="DJ2419" s="2750"/>
      <c r="DK2419" s="2751"/>
      <c r="DL2419" s="2751"/>
      <c r="DM2419" s="2751"/>
      <c r="DN2419" s="2751"/>
      <c r="DO2419" s="2751"/>
      <c r="DP2419" s="2751"/>
      <c r="DQ2419" s="2751"/>
      <c r="DR2419" s="2751"/>
      <c r="DS2419" s="2752"/>
      <c r="DU2419" s="2750"/>
      <c r="DV2419" s="2751"/>
      <c r="DW2419" s="2751"/>
      <c r="DX2419" s="2751"/>
      <c r="DY2419" s="2751"/>
      <c r="DZ2419" s="2751"/>
      <c r="EA2419" s="2751"/>
      <c r="EB2419" s="2751"/>
      <c r="EC2419" s="2751"/>
      <c r="ED2419" s="2752"/>
      <c r="EF2419" s="2750"/>
      <c r="EG2419" s="2751"/>
      <c r="EH2419" s="2751"/>
      <c r="EI2419" s="2751"/>
      <c r="EJ2419" s="2751"/>
      <c r="EK2419" s="2751"/>
      <c r="EL2419" s="2751"/>
      <c r="EM2419" s="2751"/>
      <c r="EN2419" s="2751"/>
      <c r="EO2419" s="2752"/>
      <c r="EQ2419" s="2750"/>
      <c r="ER2419" s="2751"/>
      <c r="ES2419" s="2751"/>
      <c r="ET2419" s="2751"/>
      <c r="EU2419" s="2751"/>
      <c r="EV2419" s="2751"/>
      <c r="EW2419" s="2751"/>
      <c r="EX2419" s="2751"/>
      <c r="EY2419" s="2751"/>
      <c r="EZ2419" s="2752"/>
    </row>
    <row r="2420" spans="1:156">
      <c r="K2420" s="3826">
        <f>K2379/K2368</f>
        <v>0.20961069703221083</v>
      </c>
      <c r="Z2420" s="216" t="s">
        <v>2816</v>
      </c>
      <c r="AA2420" s="608"/>
      <c r="AK2420" s="216" t="s">
        <v>2816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16</v>
      </c>
      <c r="AW2420" s="162"/>
      <c r="AX2420" s="162"/>
      <c r="BG2420" s="2753"/>
      <c r="BH2420" s="2755" t="s">
        <v>2909</v>
      </c>
      <c r="BI2420" s="2756">
        <v>0</v>
      </c>
      <c r="BJ2420" s="2756">
        <v>0</v>
      </c>
      <c r="BK2420" s="2756">
        <v>0</v>
      </c>
      <c r="BL2420" s="2756">
        <v>0</v>
      </c>
      <c r="BM2420" s="2756">
        <v>0</v>
      </c>
      <c r="BN2420" s="2757">
        <v>0</v>
      </c>
      <c r="BO2420" s="2756">
        <v>0</v>
      </c>
      <c r="BP2420" s="2758">
        <v>0</v>
      </c>
      <c r="BR2420" s="2753"/>
      <c r="BS2420" s="2755" t="s">
        <v>2909</v>
      </c>
      <c r="BT2420" s="2756">
        <v>0</v>
      </c>
      <c r="BU2420" s="2756">
        <v>0</v>
      </c>
      <c r="BV2420" s="2756">
        <v>0</v>
      </c>
      <c r="BW2420" s="2756">
        <v>0</v>
      </c>
      <c r="BX2420" s="2756">
        <v>0</v>
      </c>
      <c r="BY2420" s="2757">
        <v>0</v>
      </c>
      <c r="BZ2420" s="2756">
        <v>0</v>
      </c>
      <c r="CA2420" s="2758">
        <v>0</v>
      </c>
      <c r="CC2420" s="2753"/>
      <c r="CD2420" s="2755" t="s">
        <v>2909</v>
      </c>
      <c r="CE2420" s="2756">
        <v>0</v>
      </c>
      <c r="CF2420" s="2756">
        <v>0</v>
      </c>
      <c r="CG2420" s="2756">
        <v>0</v>
      </c>
      <c r="CH2420" s="2756">
        <v>0</v>
      </c>
      <c r="CI2420" s="2756">
        <v>0</v>
      </c>
      <c r="CJ2420" s="2757">
        <v>0</v>
      </c>
      <c r="CK2420" s="2756">
        <v>0</v>
      </c>
      <c r="CL2420" s="2758">
        <v>0</v>
      </c>
      <c r="CN2420" s="2753"/>
      <c r="CO2420" s="2755" t="s">
        <v>2909</v>
      </c>
      <c r="CP2420" s="2756">
        <v>6500</v>
      </c>
      <c r="CQ2420" s="2756">
        <v>0</v>
      </c>
      <c r="CR2420" s="2756">
        <v>0</v>
      </c>
      <c r="CS2420" s="2756">
        <v>0</v>
      </c>
      <c r="CT2420" s="2756">
        <v>0</v>
      </c>
      <c r="CU2420" s="2757">
        <v>6500</v>
      </c>
      <c r="CV2420" s="2756">
        <v>0</v>
      </c>
      <c r="CW2420" s="2758">
        <v>6500</v>
      </c>
      <c r="CY2420" s="2753"/>
      <c r="CZ2420" s="2755" t="s">
        <v>2909</v>
      </c>
      <c r="DA2420" s="2756">
        <v>0</v>
      </c>
      <c r="DB2420" s="2756">
        <v>0</v>
      </c>
      <c r="DC2420" s="2756">
        <v>0</v>
      </c>
      <c r="DD2420" s="2756">
        <v>0</v>
      </c>
      <c r="DE2420" s="2756">
        <v>0</v>
      </c>
      <c r="DF2420" s="2757">
        <v>0</v>
      </c>
      <c r="DG2420" s="2756">
        <v>0</v>
      </c>
      <c r="DH2420" s="2758">
        <v>0</v>
      </c>
      <c r="DJ2420" s="2753"/>
      <c r="DK2420" s="2755" t="s">
        <v>2909</v>
      </c>
      <c r="DL2420" s="2756">
        <v>13500</v>
      </c>
      <c r="DM2420" s="2756">
        <v>0</v>
      </c>
      <c r="DN2420" s="2756">
        <v>0</v>
      </c>
      <c r="DO2420" s="2756">
        <v>0</v>
      </c>
      <c r="DP2420" s="2756">
        <v>0</v>
      </c>
      <c r="DQ2420" s="2757">
        <v>13500</v>
      </c>
      <c r="DR2420" s="2756">
        <v>0</v>
      </c>
      <c r="DS2420" s="2758">
        <v>13500</v>
      </c>
      <c r="DU2420" s="2753"/>
      <c r="DV2420" s="2755" t="s">
        <v>2909</v>
      </c>
      <c r="DW2420" s="2756">
        <v>13500</v>
      </c>
      <c r="DX2420" s="2756">
        <v>0</v>
      </c>
      <c r="DY2420" s="2756">
        <v>0</v>
      </c>
      <c r="DZ2420" s="2756">
        <v>0</v>
      </c>
      <c r="EA2420" s="2756">
        <v>0</v>
      </c>
      <c r="EB2420" s="2757">
        <v>13500</v>
      </c>
      <c r="EC2420" s="2756">
        <v>0</v>
      </c>
      <c r="ED2420" s="2758">
        <v>13500</v>
      </c>
      <c r="EF2420" s="2753"/>
      <c r="EG2420" s="2755" t="s">
        <v>2909</v>
      </c>
      <c r="EH2420" s="2756">
        <v>13500</v>
      </c>
      <c r="EI2420" s="2756">
        <v>0</v>
      </c>
      <c r="EJ2420" s="2756">
        <v>0</v>
      </c>
      <c r="EK2420" s="2756">
        <v>0</v>
      </c>
      <c r="EL2420" s="2756">
        <v>0</v>
      </c>
      <c r="EM2420" s="2757">
        <v>13500</v>
      </c>
      <c r="EN2420" s="2756">
        <v>0</v>
      </c>
      <c r="EO2420" s="2758">
        <v>13500</v>
      </c>
      <c r="EQ2420" s="2753"/>
      <c r="ER2420" s="2755" t="s">
        <v>2909</v>
      </c>
      <c r="ES2420" s="2756">
        <v>13000</v>
      </c>
      <c r="ET2420" s="2756">
        <v>0</v>
      </c>
      <c r="EU2420" s="2756">
        <v>0</v>
      </c>
      <c r="EV2420" s="2756">
        <v>0</v>
      </c>
      <c r="EW2420" s="2756">
        <v>0</v>
      </c>
      <c r="EX2420" s="2757">
        <v>13000</v>
      </c>
      <c r="EY2420" s="2756">
        <v>0</v>
      </c>
      <c r="EZ2420" s="2758">
        <v>13000</v>
      </c>
    </row>
    <row r="2421" spans="1:156">
      <c r="Z2421" s="216"/>
      <c r="AA2421" s="608" t="s">
        <v>2812</v>
      </c>
      <c r="AK2421" s="216"/>
      <c r="AL2421" s="608" t="s">
        <v>2834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39</v>
      </c>
      <c r="AX2421" s="162"/>
      <c r="BG2421" s="2753"/>
      <c r="BH2421" s="2755" t="s">
        <v>2910</v>
      </c>
      <c r="BI2421" s="2756">
        <v>0</v>
      </c>
      <c r="BJ2421" s="2756">
        <v>0</v>
      </c>
      <c r="BK2421" s="2756">
        <v>0</v>
      </c>
      <c r="BL2421" s="2756">
        <v>1276.2</v>
      </c>
      <c r="BM2421" s="2756">
        <v>0</v>
      </c>
      <c r="BN2421" s="2757">
        <v>1276.2</v>
      </c>
      <c r="BO2421" s="2756">
        <v>3.7</v>
      </c>
      <c r="BP2421" s="2758">
        <v>1279.9000000000001</v>
      </c>
      <c r="BR2421" s="2753"/>
      <c r="BS2421" s="2755" t="s">
        <v>2910</v>
      </c>
      <c r="BT2421" s="2756">
        <v>0</v>
      </c>
      <c r="BU2421" s="2756">
        <v>0</v>
      </c>
      <c r="BV2421" s="2756">
        <v>0</v>
      </c>
      <c r="BW2421" s="2756">
        <v>4839.6000000000004</v>
      </c>
      <c r="BX2421" s="2756">
        <v>0</v>
      </c>
      <c r="BY2421" s="2757">
        <v>4839.6000000000004</v>
      </c>
      <c r="BZ2421" s="2756">
        <v>0</v>
      </c>
      <c r="CA2421" s="2758">
        <v>4839.6000000000004</v>
      </c>
      <c r="CC2421" s="2753"/>
      <c r="CD2421" s="2755" t="s">
        <v>2910</v>
      </c>
      <c r="CE2421" s="2756">
        <v>0</v>
      </c>
      <c r="CF2421" s="2756">
        <v>0</v>
      </c>
      <c r="CG2421" s="2756">
        <v>0</v>
      </c>
      <c r="CH2421" s="2756">
        <v>9610.2000000000007</v>
      </c>
      <c r="CI2421" s="2756">
        <v>0</v>
      </c>
      <c r="CJ2421" s="2757">
        <v>9610.2000000000007</v>
      </c>
      <c r="CK2421" s="2756">
        <v>0</v>
      </c>
      <c r="CL2421" s="2758">
        <v>9610.2000000000007</v>
      </c>
      <c r="CN2421" s="2753"/>
      <c r="CO2421" s="2755" t="s">
        <v>2910</v>
      </c>
      <c r="CP2421" s="2756">
        <v>0</v>
      </c>
      <c r="CQ2421" s="2756">
        <v>0</v>
      </c>
      <c r="CR2421" s="2756">
        <v>758.2</v>
      </c>
      <c r="CS2421" s="2756">
        <v>2232.6</v>
      </c>
      <c r="CT2421" s="2756">
        <v>0</v>
      </c>
      <c r="CU2421" s="2757">
        <v>2990.8</v>
      </c>
      <c r="CV2421" s="2756">
        <v>36.1</v>
      </c>
      <c r="CW2421" s="2758">
        <v>3026.9</v>
      </c>
      <c r="CY2421" s="2753"/>
      <c r="CZ2421" s="2755" t="s">
        <v>2910</v>
      </c>
      <c r="DA2421" s="2756">
        <v>0</v>
      </c>
      <c r="DB2421" s="2756">
        <v>0</v>
      </c>
      <c r="DC2421" s="2756">
        <v>0</v>
      </c>
      <c r="DD2421" s="2756">
        <v>2927.5</v>
      </c>
      <c r="DE2421" s="2756">
        <v>0</v>
      </c>
      <c r="DF2421" s="2757">
        <v>2927.5</v>
      </c>
      <c r="DG2421" s="2756">
        <v>0</v>
      </c>
      <c r="DH2421" s="2758">
        <v>2927.5</v>
      </c>
      <c r="DJ2421" s="2753"/>
      <c r="DK2421" s="2755" t="s">
        <v>2910</v>
      </c>
      <c r="DL2421" s="2756">
        <v>0</v>
      </c>
      <c r="DM2421" s="2756">
        <v>0</v>
      </c>
      <c r="DN2421" s="2756">
        <v>0</v>
      </c>
      <c r="DO2421" s="2756">
        <v>12544.099999999999</v>
      </c>
      <c r="DP2421" s="2756">
        <v>0</v>
      </c>
      <c r="DQ2421" s="2757">
        <v>12544.099999999999</v>
      </c>
      <c r="DR2421" s="2756">
        <v>0</v>
      </c>
      <c r="DS2421" s="2758">
        <v>12544.099999999999</v>
      </c>
      <c r="DU2421" s="2753"/>
      <c r="DV2421" s="2755" t="s">
        <v>2910</v>
      </c>
      <c r="DW2421" s="2756">
        <v>0</v>
      </c>
      <c r="DX2421" s="2756">
        <v>0</v>
      </c>
      <c r="DY2421" s="2756">
        <v>797.5</v>
      </c>
      <c r="DZ2421" s="2756">
        <v>4600.1000000000004</v>
      </c>
      <c r="EA2421" s="2756">
        <v>0</v>
      </c>
      <c r="EB2421" s="2757">
        <v>5397.6</v>
      </c>
      <c r="EC2421" s="2756">
        <v>0</v>
      </c>
      <c r="ED2421" s="2758">
        <v>5397.6</v>
      </c>
      <c r="EF2421" s="2753"/>
      <c r="EG2421" s="2755" t="s">
        <v>2910</v>
      </c>
      <c r="EH2421" s="2756">
        <v>0</v>
      </c>
      <c r="EI2421" s="2756">
        <v>0</v>
      </c>
      <c r="EJ2421" s="2756">
        <v>0</v>
      </c>
      <c r="EK2421" s="2756">
        <v>13155.4</v>
      </c>
      <c r="EL2421" s="2756">
        <v>0</v>
      </c>
      <c r="EM2421" s="2757">
        <v>13155.4</v>
      </c>
      <c r="EN2421" s="2756">
        <v>122.9</v>
      </c>
      <c r="EO2421" s="2758">
        <v>13278.3</v>
      </c>
      <c r="EQ2421" s="2753"/>
      <c r="ER2421" s="2755" t="s">
        <v>2910</v>
      </c>
      <c r="ES2421" s="2756">
        <v>0</v>
      </c>
      <c r="ET2421" s="2756">
        <v>0</v>
      </c>
      <c r="EU2421" s="2756">
        <v>849.1</v>
      </c>
      <c r="EV2421" s="2756">
        <v>9092.7000000000007</v>
      </c>
      <c r="EW2421" s="2756">
        <v>0</v>
      </c>
      <c r="EX2421" s="2757">
        <v>9941.7999999999993</v>
      </c>
      <c r="EY2421" s="2756">
        <v>0</v>
      </c>
      <c r="EZ2421" s="2758">
        <v>9941.7999999999993</v>
      </c>
    </row>
    <row r="2422" spans="1:156">
      <c r="Z2422" s="216"/>
      <c r="AA2422" s="608" t="s">
        <v>2813</v>
      </c>
      <c r="AK2422" s="216"/>
      <c r="AL2422" s="608" t="s">
        <v>2835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40</v>
      </c>
      <c r="AX2422" s="162"/>
      <c r="BG2422" s="2753"/>
      <c r="BH2422" s="2755" t="s">
        <v>2911</v>
      </c>
      <c r="BI2422" s="2756">
        <v>444.3</v>
      </c>
      <c r="BJ2422" s="2756">
        <v>0</v>
      </c>
      <c r="BK2422" s="2756">
        <v>0</v>
      </c>
      <c r="BL2422" s="2756">
        <v>0</v>
      </c>
      <c r="BM2422" s="2756">
        <v>0</v>
      </c>
      <c r="BN2422" s="2757">
        <v>444.3</v>
      </c>
      <c r="BO2422" s="2756">
        <v>835.6</v>
      </c>
      <c r="BP2422" s="2758">
        <v>1279.9000000000001</v>
      </c>
      <c r="BR2422" s="2753"/>
      <c r="BS2422" s="2755" t="s">
        <v>2911</v>
      </c>
      <c r="BT2422" s="2756">
        <v>4293.8</v>
      </c>
      <c r="BU2422" s="2756">
        <v>0</v>
      </c>
      <c r="BV2422" s="2756">
        <v>0</v>
      </c>
      <c r="BW2422" s="2756">
        <v>0</v>
      </c>
      <c r="BX2422" s="2756">
        <v>0</v>
      </c>
      <c r="BY2422" s="2757">
        <v>4293.8</v>
      </c>
      <c r="BZ2422" s="2756">
        <v>545.80000000000007</v>
      </c>
      <c r="CA2422" s="2758">
        <v>4839.6000000000004</v>
      </c>
      <c r="CC2422" s="2753"/>
      <c r="CD2422" s="2755" t="s">
        <v>2911</v>
      </c>
      <c r="CE2422" s="2756">
        <v>8959</v>
      </c>
      <c r="CF2422" s="2756">
        <v>0</v>
      </c>
      <c r="CG2422" s="2756">
        <v>0</v>
      </c>
      <c r="CH2422" s="2756">
        <v>0</v>
      </c>
      <c r="CI2422" s="2756">
        <v>0</v>
      </c>
      <c r="CJ2422" s="2757">
        <v>8959</v>
      </c>
      <c r="CK2422" s="2756">
        <v>651.20000000000005</v>
      </c>
      <c r="CL2422" s="2758">
        <v>9610.2000000000007</v>
      </c>
      <c r="CN2422" s="2753"/>
      <c r="CO2422" s="2755" t="s">
        <v>2911</v>
      </c>
      <c r="CP2422" s="2756">
        <v>1885.9</v>
      </c>
      <c r="CQ2422" s="2756">
        <v>0</v>
      </c>
      <c r="CR2422" s="2756">
        <v>0</v>
      </c>
      <c r="CS2422" s="2756">
        <v>0</v>
      </c>
      <c r="CT2422" s="2756">
        <v>0</v>
      </c>
      <c r="CU2422" s="2757">
        <v>1885.9</v>
      </c>
      <c r="CV2422" s="2756">
        <v>1141</v>
      </c>
      <c r="CW2422" s="2758">
        <v>3026.9</v>
      </c>
      <c r="CY2422" s="2753"/>
      <c r="CZ2422" s="2755" t="s">
        <v>2911</v>
      </c>
      <c r="DA2422" s="2756">
        <v>2137</v>
      </c>
      <c r="DB2422" s="2756">
        <v>0</v>
      </c>
      <c r="DC2422" s="2756">
        <v>0</v>
      </c>
      <c r="DD2422" s="2756">
        <v>0</v>
      </c>
      <c r="DE2422" s="2756">
        <v>0</v>
      </c>
      <c r="DF2422" s="2757">
        <v>2137</v>
      </c>
      <c r="DG2422" s="2756">
        <v>790.5</v>
      </c>
      <c r="DH2422" s="2758">
        <v>2927.5</v>
      </c>
      <c r="DJ2422" s="2753"/>
      <c r="DK2422" s="2755" t="s">
        <v>2911</v>
      </c>
      <c r="DL2422" s="2756">
        <v>11817.3</v>
      </c>
      <c r="DM2422" s="2756">
        <v>0</v>
      </c>
      <c r="DN2422" s="2756">
        <v>0</v>
      </c>
      <c r="DO2422" s="2756">
        <v>0</v>
      </c>
      <c r="DP2422" s="2756">
        <v>0</v>
      </c>
      <c r="DQ2422" s="2757">
        <v>11817.3</v>
      </c>
      <c r="DR2422" s="2756">
        <v>726.8</v>
      </c>
      <c r="DS2422" s="2758">
        <v>12544.099999999999</v>
      </c>
      <c r="DU2422" s="2753"/>
      <c r="DV2422" s="2755" t="s">
        <v>2911</v>
      </c>
      <c r="DW2422" s="2756">
        <v>4892.5</v>
      </c>
      <c r="DX2422" s="2756">
        <v>0</v>
      </c>
      <c r="DY2422" s="2756">
        <v>0</v>
      </c>
      <c r="DZ2422" s="2756">
        <v>0</v>
      </c>
      <c r="EA2422" s="2756">
        <v>0</v>
      </c>
      <c r="EB2422" s="2757">
        <v>4892.5</v>
      </c>
      <c r="EC2422" s="2756">
        <v>505.1</v>
      </c>
      <c r="ED2422" s="2758">
        <v>5397.6</v>
      </c>
      <c r="EF2422" s="2753"/>
      <c r="EG2422" s="2755" t="s">
        <v>2911</v>
      </c>
      <c r="EH2422" s="2756">
        <v>12489.4</v>
      </c>
      <c r="EI2422" s="2756">
        <v>0</v>
      </c>
      <c r="EJ2422" s="2756">
        <v>0</v>
      </c>
      <c r="EK2422" s="2756">
        <v>0</v>
      </c>
      <c r="EL2422" s="2756">
        <v>0</v>
      </c>
      <c r="EM2422" s="2757">
        <v>12489.4</v>
      </c>
      <c r="EN2422" s="2756">
        <v>788.9</v>
      </c>
      <c r="EO2422" s="2758">
        <v>13278.3</v>
      </c>
      <c r="EQ2422" s="2753"/>
      <c r="ER2422" s="2755" t="s">
        <v>2911</v>
      </c>
      <c r="ES2422" s="2756">
        <v>9883.5</v>
      </c>
      <c r="ET2422" s="2756">
        <v>0</v>
      </c>
      <c r="EU2422" s="2756">
        <v>0</v>
      </c>
      <c r="EV2422" s="2756">
        <v>0</v>
      </c>
      <c r="EW2422" s="2756">
        <v>0</v>
      </c>
      <c r="EX2422" s="2757">
        <v>9883.5</v>
      </c>
      <c r="EY2422" s="2756">
        <v>58.3</v>
      </c>
      <c r="EZ2422" s="2758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754"/>
      <c r="BH2423" s="2759"/>
      <c r="BI2423" s="2759"/>
      <c r="BJ2423" s="2759"/>
      <c r="BK2423" s="2759"/>
      <c r="BL2423" s="2759"/>
      <c r="BM2423" s="2759"/>
      <c r="BN2423" s="2759"/>
      <c r="BO2423" s="2759"/>
      <c r="BP2423" s="2760"/>
      <c r="BR2423" s="2754"/>
      <c r="BS2423" s="2759"/>
      <c r="BT2423" s="2759"/>
      <c r="BU2423" s="2759"/>
      <c r="BV2423" s="2759"/>
      <c r="BW2423" s="2759"/>
      <c r="BX2423" s="2759"/>
      <c r="BY2423" s="2759"/>
      <c r="BZ2423" s="2759"/>
      <c r="CA2423" s="2760"/>
      <c r="CC2423" s="2754"/>
      <c r="CD2423" s="2759"/>
      <c r="CE2423" s="2759"/>
      <c r="CF2423" s="2759"/>
      <c r="CG2423" s="2759"/>
      <c r="CH2423" s="2759"/>
      <c r="CI2423" s="2759"/>
      <c r="CJ2423" s="2759"/>
      <c r="CK2423" s="2759"/>
      <c r="CL2423" s="2760"/>
      <c r="CN2423" s="2754"/>
      <c r="CO2423" s="2759"/>
      <c r="CP2423" s="2759"/>
      <c r="CQ2423" s="2759"/>
      <c r="CR2423" s="2759"/>
      <c r="CS2423" s="2759"/>
      <c r="CT2423" s="2759"/>
      <c r="CU2423" s="2759"/>
      <c r="CV2423" s="2759"/>
      <c r="CW2423" s="2760"/>
      <c r="CY2423" s="2754"/>
      <c r="CZ2423" s="2759"/>
      <c r="DA2423" s="2759"/>
      <c r="DB2423" s="2759"/>
      <c r="DC2423" s="2759"/>
      <c r="DD2423" s="2759"/>
      <c r="DE2423" s="2759"/>
      <c r="DF2423" s="2759"/>
      <c r="DG2423" s="2759"/>
      <c r="DH2423" s="2760"/>
      <c r="DJ2423" s="2754"/>
      <c r="DK2423" s="2759"/>
      <c r="DL2423" s="2759"/>
      <c r="DM2423" s="2759"/>
      <c r="DN2423" s="2759"/>
      <c r="DO2423" s="2759"/>
      <c r="DP2423" s="2759"/>
      <c r="DQ2423" s="2759"/>
      <c r="DR2423" s="2759"/>
      <c r="DS2423" s="2760"/>
      <c r="DU2423" s="2754"/>
      <c r="DV2423" s="2759"/>
      <c r="DW2423" s="2759"/>
      <c r="DX2423" s="2759"/>
      <c r="DY2423" s="2759"/>
      <c r="DZ2423" s="2759"/>
      <c r="EA2423" s="2759"/>
      <c r="EB2423" s="2759"/>
      <c r="EC2423" s="2759"/>
      <c r="ED2423" s="2760"/>
      <c r="EF2423" s="2754"/>
      <c r="EG2423" s="2759"/>
      <c r="EH2423" s="2759"/>
      <c r="EI2423" s="2759"/>
      <c r="EJ2423" s="2759"/>
      <c r="EK2423" s="2759"/>
      <c r="EL2423" s="2759"/>
      <c r="EM2423" s="2759"/>
      <c r="EN2423" s="2759"/>
      <c r="EO2423" s="2760"/>
      <c r="EQ2423" s="2754"/>
      <c r="ER2423" s="2759"/>
      <c r="ES2423" s="2759"/>
      <c r="ET2423" s="2759"/>
      <c r="EU2423" s="2759"/>
      <c r="EV2423" s="2759"/>
      <c r="EW2423" s="2759"/>
      <c r="EX2423" s="2759"/>
      <c r="EY2423" s="2759"/>
      <c r="EZ2423" s="2760"/>
    </row>
    <row r="2424" spans="1:156">
      <c r="Z2424" s="216" t="s">
        <v>2817</v>
      </c>
      <c r="AA2424" s="608"/>
      <c r="AK2424" s="216" t="s">
        <v>2836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41</v>
      </c>
      <c r="AW2424" s="162"/>
      <c r="AX2424" s="162"/>
    </row>
    <row r="2425" spans="1:156">
      <c r="BG2425" s="2761" t="s">
        <v>2816</v>
      </c>
      <c r="BH2425" s="2761"/>
      <c r="BI2425" s="2761"/>
      <c r="BJ2425" s="2761"/>
      <c r="BK2425" s="2761"/>
      <c r="BL2425" s="2761"/>
      <c r="BM2425" s="2761"/>
      <c r="BN2425" s="2761"/>
      <c r="BO2425" s="2761"/>
      <c r="BP2425" s="2761"/>
      <c r="BR2425" s="2761" t="s">
        <v>2942</v>
      </c>
      <c r="BS2425" s="2761"/>
      <c r="BT2425" s="2761"/>
      <c r="BU2425" s="2761"/>
      <c r="BV2425" s="2761"/>
      <c r="BW2425" s="2761"/>
      <c r="BX2425" s="2761"/>
      <c r="BY2425" s="2761"/>
      <c r="BZ2425" s="2761"/>
      <c r="CA2425" s="2761"/>
      <c r="CB2425" s="2761"/>
      <c r="CC2425" s="2761" t="s">
        <v>2942</v>
      </c>
      <c r="CD2425" s="2761"/>
      <c r="CE2425" s="2761"/>
      <c r="CF2425" s="2761"/>
      <c r="CG2425" s="2761"/>
      <c r="CH2425" s="2761"/>
      <c r="CI2425" s="2761"/>
      <c r="CJ2425" s="2761"/>
      <c r="CK2425" s="2761"/>
      <c r="CL2425" s="2761"/>
      <c r="CN2425" s="162" t="s">
        <v>2816</v>
      </c>
      <c r="CY2425" s="162" t="s">
        <v>2816</v>
      </c>
      <c r="CZ2425" s="162"/>
      <c r="DJ2425" s="216" t="s">
        <v>2816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761"/>
      <c r="BH2426" s="2761" t="s">
        <v>2912</v>
      </c>
      <c r="BI2426" s="2761"/>
      <c r="BJ2426" s="2761"/>
      <c r="BK2426" s="2761"/>
      <c r="BL2426" s="2761"/>
      <c r="BM2426" s="2761"/>
      <c r="BN2426" s="2761"/>
      <c r="BO2426" s="2761"/>
      <c r="BP2426" s="2761"/>
      <c r="BR2426" s="2761"/>
      <c r="BS2426" s="2761" t="s">
        <v>2918</v>
      </c>
      <c r="BT2426" s="2761"/>
      <c r="BU2426" s="2761"/>
      <c r="BV2426" s="2761"/>
      <c r="BW2426" s="2761"/>
      <c r="BX2426" s="2761"/>
      <c r="BY2426" s="2761"/>
      <c r="BZ2426" s="2761"/>
      <c r="CA2426" s="2761"/>
      <c r="CB2426" s="2761"/>
      <c r="CC2426" s="2761"/>
      <c r="CD2426" s="2761" t="s">
        <v>2944</v>
      </c>
      <c r="CE2426" s="2761"/>
      <c r="CF2426" s="2761"/>
      <c r="CG2426" s="2761"/>
      <c r="CH2426" s="2761"/>
      <c r="CI2426" s="2761"/>
      <c r="CJ2426" s="2761"/>
      <c r="CK2426" s="2761"/>
      <c r="CL2426" s="2761"/>
      <c r="CO2426" s="162" t="s">
        <v>2953</v>
      </c>
      <c r="CY2426" s="162"/>
      <c r="CZ2426" s="162" t="s">
        <v>2958</v>
      </c>
      <c r="DJ2426" s="216"/>
      <c r="DK2426" s="608" t="s">
        <v>2995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761"/>
      <c r="BH2427" s="2761" t="s">
        <v>2913</v>
      </c>
      <c r="BI2427" s="2761"/>
      <c r="BJ2427" s="2761"/>
      <c r="BK2427" s="2761"/>
      <c r="BL2427" s="2761"/>
      <c r="BM2427" s="2761"/>
      <c r="BN2427" s="2761"/>
      <c r="BO2427" s="2761"/>
      <c r="BP2427" s="2761"/>
      <c r="BR2427" s="2761"/>
      <c r="BS2427" s="2761"/>
      <c r="BT2427" s="2761"/>
      <c r="BU2427" s="2761"/>
      <c r="BV2427" s="2761"/>
      <c r="BW2427" s="2761"/>
      <c r="BX2427" s="2761"/>
      <c r="BY2427" s="2761"/>
      <c r="BZ2427" s="2761"/>
      <c r="CA2427" s="2761"/>
      <c r="CB2427" s="2761"/>
      <c r="CC2427" s="2761"/>
      <c r="CD2427" s="2761"/>
      <c r="CE2427" s="2761"/>
      <c r="CF2427" s="2761"/>
      <c r="CG2427" s="2761"/>
      <c r="CH2427" s="2761"/>
      <c r="CI2427" s="2761"/>
      <c r="CJ2427" s="2761"/>
      <c r="CK2427" s="2761"/>
      <c r="CL2427" s="2761"/>
      <c r="CO2427" s="162" t="s">
        <v>2954</v>
      </c>
      <c r="CY2427" s="162"/>
      <c r="CZ2427" s="162" t="s">
        <v>2959</v>
      </c>
      <c r="DJ2427" s="216"/>
      <c r="DK2427" s="608" t="s">
        <v>2996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761"/>
      <c r="BH2428" s="2761"/>
      <c r="BI2428" s="2761"/>
      <c r="BJ2428" s="2761"/>
      <c r="BK2428" s="2761"/>
      <c r="BL2428" s="2761"/>
      <c r="BM2428" s="2761"/>
      <c r="BN2428" s="2761"/>
      <c r="BO2428" s="2761"/>
      <c r="BP2428" s="2761"/>
      <c r="BR2428" s="2761" t="s">
        <v>2943</v>
      </c>
      <c r="BS2428" s="2761"/>
      <c r="BT2428" s="2761"/>
      <c r="BU2428" s="2761"/>
      <c r="BV2428" s="2761"/>
      <c r="BW2428" s="2761"/>
      <c r="BX2428" s="2761"/>
      <c r="BY2428" s="2761"/>
      <c r="BZ2428" s="2761"/>
      <c r="CA2428" s="2761"/>
      <c r="CB2428" s="2761"/>
      <c r="CC2428" s="2761" t="s">
        <v>2945</v>
      </c>
      <c r="CD2428" s="2761"/>
      <c r="CE2428" s="2761"/>
      <c r="CF2428" s="2761"/>
      <c r="CG2428" s="2761"/>
      <c r="CH2428" s="2761"/>
      <c r="CI2428" s="2761"/>
      <c r="CJ2428" s="2761"/>
      <c r="CK2428" s="2761"/>
      <c r="CL2428" s="2761"/>
      <c r="CO2428" s="162" t="s">
        <v>2955</v>
      </c>
      <c r="CY2428" s="162" t="s">
        <v>2960</v>
      </c>
      <c r="CZ2428" s="162"/>
      <c r="DJ2428" s="216"/>
      <c r="DK2428" s="608" t="s">
        <v>2997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3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152" t="s">
        <v>418</v>
      </c>
      <c r="C2431" s="2153"/>
      <c r="D2431" s="2153"/>
      <c r="E2431" s="2153"/>
      <c r="F2431" s="2153"/>
      <c r="G2431" s="2153"/>
      <c r="H2431" s="2153"/>
      <c r="I2431" s="2153"/>
      <c r="J2431" s="2153"/>
      <c r="K2431" s="2153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152" t="s">
        <v>417</v>
      </c>
      <c r="C2432" s="2153"/>
      <c r="D2432" s="2153"/>
      <c r="E2432" s="2153"/>
      <c r="F2432" s="2153"/>
      <c r="G2432" s="2153"/>
      <c r="H2432" s="2153"/>
      <c r="I2432" s="2153"/>
      <c r="J2432" s="2153"/>
      <c r="K2432" s="2153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152" t="s">
        <v>3188</v>
      </c>
      <c r="C2433" s="2154"/>
      <c r="D2433" s="2154"/>
      <c r="E2433" s="2154"/>
      <c r="F2433" s="2154"/>
      <c r="G2433" s="2154"/>
      <c r="H2433" s="2154"/>
      <c r="I2433" s="2154"/>
      <c r="J2433" s="2155"/>
      <c r="K2433" s="2156"/>
      <c r="Z2433" s="953" t="s">
        <v>3193</v>
      </c>
      <c r="AA2433" s="936"/>
      <c r="AB2433" s="1459"/>
      <c r="AC2433" s="1459"/>
      <c r="AD2433" s="1459"/>
      <c r="AE2433" s="1459"/>
      <c r="AF2433" s="1459"/>
      <c r="AG2433" s="1459"/>
      <c r="AH2433" s="987"/>
      <c r="AI2433" s="1460"/>
      <c r="AK2433" s="953" t="s">
        <v>3194</v>
      </c>
      <c r="AL2433" s="936"/>
      <c r="AM2433" s="1459"/>
      <c r="AN2433" s="1459"/>
      <c r="AO2433" s="1459"/>
      <c r="AP2433" s="1459"/>
      <c r="AQ2433" s="1459"/>
      <c r="AR2433" s="1459"/>
      <c r="AS2433" s="987"/>
      <c r="AT2433" s="1460"/>
      <c r="AV2433" s="953" t="s">
        <v>3195</v>
      </c>
      <c r="AW2433" s="936"/>
      <c r="AX2433" s="1459"/>
      <c r="AY2433" s="1459"/>
      <c r="AZ2433" s="1459"/>
      <c r="BA2433" s="1459"/>
      <c r="BB2433" s="1459"/>
      <c r="BC2433" s="1459"/>
      <c r="BD2433" s="987"/>
      <c r="BE2433" s="1460"/>
      <c r="BG2433" s="953" t="s">
        <v>3196</v>
      </c>
      <c r="BH2433" s="936"/>
      <c r="BI2433" s="1459"/>
      <c r="BJ2433" s="1459"/>
      <c r="BK2433" s="1459"/>
      <c r="BL2433" s="1459"/>
      <c r="BM2433" s="1459"/>
      <c r="BN2433" s="1459"/>
      <c r="BO2433" s="987"/>
      <c r="BP2433" s="1460"/>
      <c r="BR2433" s="953" t="s">
        <v>3197</v>
      </c>
      <c r="BS2433" s="936"/>
      <c r="BT2433" s="1459"/>
      <c r="BU2433" s="1459"/>
      <c r="BV2433" s="1459"/>
      <c r="BW2433" s="1459"/>
      <c r="BX2433" s="1459"/>
      <c r="BY2433" s="1459"/>
      <c r="BZ2433" s="987"/>
      <c r="CA2433" s="1460"/>
      <c r="CC2433" s="953" t="s">
        <v>3198</v>
      </c>
      <c r="CD2433" s="936"/>
      <c r="CE2433" s="1459"/>
      <c r="CF2433" s="1459"/>
      <c r="CG2433" s="1459"/>
      <c r="CH2433" s="1459"/>
      <c r="CI2433" s="1459"/>
      <c r="CJ2433" s="1459"/>
      <c r="CK2433" s="987"/>
      <c r="CL2433" s="1460"/>
      <c r="CN2433" s="953" t="s">
        <v>3199</v>
      </c>
      <c r="CO2433" s="936"/>
      <c r="CP2433" s="1459"/>
      <c r="CQ2433" s="1459"/>
      <c r="CR2433" s="1459"/>
      <c r="CS2433" s="1459"/>
      <c r="CT2433" s="1459"/>
      <c r="CU2433" s="1459"/>
      <c r="CV2433" s="987"/>
      <c r="CW2433" s="1460"/>
      <c r="CY2433" s="953" t="s">
        <v>3200</v>
      </c>
      <c r="CZ2433" s="936"/>
      <c r="DA2433" s="1459"/>
      <c r="DB2433" s="1459"/>
      <c r="DC2433" s="1459"/>
      <c r="DD2433" s="1459"/>
      <c r="DE2433" s="1459"/>
      <c r="DF2433" s="1459"/>
      <c r="DG2433" s="987"/>
      <c r="DH2433" s="1460"/>
      <c r="DJ2433" s="953" t="s">
        <v>3201</v>
      </c>
      <c r="DK2433" s="936"/>
      <c r="DL2433" s="1459"/>
      <c r="DM2433" s="1459"/>
      <c r="DN2433" s="1459"/>
      <c r="DO2433" s="1459"/>
      <c r="DP2433" s="1459"/>
      <c r="DQ2433" s="1459"/>
      <c r="DR2433" s="987"/>
      <c r="DS2433" s="1460"/>
      <c r="DU2433" s="953" t="s">
        <v>3202</v>
      </c>
      <c r="DV2433" s="936"/>
      <c r="DW2433" s="1459"/>
      <c r="DX2433" s="1459"/>
      <c r="DY2433" s="1459"/>
      <c r="DZ2433" s="1459"/>
      <c r="EA2433" s="1459"/>
      <c r="EB2433" s="1459"/>
      <c r="EC2433" s="987"/>
      <c r="ED2433" s="1460"/>
      <c r="EF2433" s="953" t="s">
        <v>3203</v>
      </c>
      <c r="EG2433" s="936"/>
      <c r="EH2433" s="1459"/>
      <c r="EI2433" s="1459"/>
      <c r="EJ2433" s="1459"/>
      <c r="EK2433" s="1459"/>
      <c r="EL2433" s="1459"/>
      <c r="EM2433" s="1459"/>
      <c r="EN2433" s="987"/>
      <c r="EO2433" s="1460"/>
      <c r="EQ2433" s="953" t="s">
        <v>3204</v>
      </c>
      <c r="ER2433" s="936"/>
      <c r="ES2433" s="1459"/>
      <c r="ET2433" s="1459"/>
      <c r="EU2433" s="1459"/>
      <c r="EV2433" s="1459"/>
      <c r="EW2433" s="1459"/>
      <c r="EX2433" s="1459"/>
      <c r="EY2433" s="987"/>
      <c r="EZ2433" s="1460"/>
    </row>
    <row r="2434" spans="2:156" ht="15">
      <c r="B2434" s="2152" t="s">
        <v>420</v>
      </c>
      <c r="C2434" s="2154"/>
      <c r="D2434" s="2157"/>
      <c r="E2434" s="2158"/>
      <c r="F2434" s="2158"/>
      <c r="G2434" s="2158"/>
      <c r="H2434" s="2158"/>
      <c r="I2434" s="2157"/>
      <c r="J2434" s="2157"/>
      <c r="K2434" s="2157"/>
      <c r="Z2434" s="953" t="s">
        <v>415</v>
      </c>
      <c r="AA2434" s="936"/>
      <c r="AB2434" s="568"/>
      <c r="AC2434" s="569"/>
      <c r="AD2434" s="569"/>
      <c r="AE2434" s="569"/>
      <c r="AF2434" s="569"/>
      <c r="AG2434" s="568"/>
      <c r="AH2434" s="568"/>
      <c r="AI2434" s="568"/>
      <c r="AK2434" s="953" t="s">
        <v>2276</v>
      </c>
      <c r="AL2434" s="936"/>
      <c r="AM2434" s="568"/>
      <c r="AN2434" s="569"/>
      <c r="AO2434" s="569"/>
      <c r="AP2434" s="569"/>
      <c r="AQ2434" s="569"/>
      <c r="AR2434" s="568"/>
      <c r="AS2434" s="568"/>
      <c r="AT2434" s="568"/>
      <c r="AV2434" s="953" t="s">
        <v>2276</v>
      </c>
      <c r="AW2434" s="936"/>
      <c r="AX2434" s="568"/>
      <c r="AY2434" s="569"/>
      <c r="AZ2434" s="569"/>
      <c r="BA2434" s="569"/>
      <c r="BB2434" s="569"/>
      <c r="BC2434" s="568"/>
      <c r="BD2434" s="568"/>
      <c r="BE2434" s="568"/>
      <c r="BG2434" s="953" t="s">
        <v>2276</v>
      </c>
      <c r="BH2434" s="936"/>
      <c r="BI2434" s="568"/>
      <c r="BJ2434" s="569"/>
      <c r="BK2434" s="569"/>
      <c r="BL2434" s="569"/>
      <c r="BM2434" s="569"/>
      <c r="BN2434" s="568"/>
      <c r="BO2434" s="568"/>
      <c r="BP2434" s="568"/>
      <c r="BR2434" s="953" t="s">
        <v>2276</v>
      </c>
      <c r="BS2434" s="936"/>
      <c r="BT2434" s="568"/>
      <c r="BU2434" s="569"/>
      <c r="BV2434" s="569"/>
      <c r="BW2434" s="569"/>
      <c r="BX2434" s="569"/>
      <c r="BY2434" s="568"/>
      <c r="BZ2434" s="568"/>
      <c r="CA2434" s="568"/>
      <c r="CC2434" s="953" t="s">
        <v>2276</v>
      </c>
      <c r="CD2434" s="936"/>
      <c r="CE2434" s="568"/>
      <c r="CF2434" s="569"/>
      <c r="CG2434" s="569"/>
      <c r="CH2434" s="569"/>
      <c r="CI2434" s="569"/>
      <c r="CJ2434" s="568"/>
      <c r="CK2434" s="568"/>
      <c r="CL2434" s="568"/>
      <c r="CN2434" s="953" t="s">
        <v>2276</v>
      </c>
      <c r="CO2434" s="936"/>
      <c r="CP2434" s="568"/>
      <c r="CQ2434" s="569"/>
      <c r="CR2434" s="569"/>
      <c r="CS2434" s="569"/>
      <c r="CT2434" s="569"/>
      <c r="CU2434" s="568"/>
      <c r="CV2434" s="568"/>
      <c r="CW2434" s="568"/>
      <c r="CY2434" s="953" t="s">
        <v>2276</v>
      </c>
      <c r="CZ2434" s="936"/>
      <c r="DA2434" s="568"/>
      <c r="DB2434" s="569"/>
      <c r="DC2434" s="569"/>
      <c r="DD2434" s="569"/>
      <c r="DE2434" s="569"/>
      <c r="DF2434" s="568"/>
      <c r="DG2434" s="568"/>
      <c r="DH2434" s="568"/>
      <c r="DJ2434" s="953" t="s">
        <v>2276</v>
      </c>
      <c r="DK2434" s="936"/>
      <c r="DL2434" s="568"/>
      <c r="DM2434" s="569"/>
      <c r="DN2434" s="569"/>
      <c r="DO2434" s="569"/>
      <c r="DP2434" s="569"/>
      <c r="DQ2434" s="568"/>
      <c r="DR2434" s="568"/>
      <c r="DS2434" s="568"/>
      <c r="DU2434" s="953" t="s">
        <v>2276</v>
      </c>
      <c r="DV2434" s="936"/>
      <c r="DW2434" s="568"/>
      <c r="DX2434" s="569"/>
      <c r="DY2434" s="569"/>
      <c r="DZ2434" s="569"/>
      <c r="EA2434" s="569"/>
      <c r="EB2434" s="568"/>
      <c r="EC2434" s="568"/>
      <c r="ED2434" s="568"/>
      <c r="EF2434" s="953" t="s">
        <v>2276</v>
      </c>
      <c r="EG2434" s="936"/>
      <c r="EH2434" s="568"/>
      <c r="EI2434" s="569"/>
      <c r="EJ2434" s="569"/>
      <c r="EK2434" s="569"/>
      <c r="EL2434" s="569"/>
      <c r="EM2434" s="568"/>
      <c r="EN2434" s="568"/>
      <c r="EO2434" s="568"/>
      <c r="EQ2434" s="953" t="s">
        <v>2276</v>
      </c>
      <c r="ER2434" s="936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152" t="s">
        <v>414</v>
      </c>
      <c r="C2435" s="2154"/>
      <c r="D2435" s="2157"/>
      <c r="E2435" s="2158"/>
      <c r="F2435" s="2158"/>
      <c r="G2435" s="2158"/>
      <c r="H2435" s="2158"/>
      <c r="I2435" s="2157"/>
      <c r="J2435" s="2157"/>
      <c r="K2435" s="2157"/>
      <c r="Z2435" s="1461" t="s">
        <v>414</v>
      </c>
      <c r="AA2435" s="936"/>
      <c r="AB2435" s="568"/>
      <c r="AC2435" s="569"/>
      <c r="AD2435" s="569"/>
      <c r="AE2435" s="569"/>
      <c r="AF2435" s="569"/>
      <c r="AG2435" s="568"/>
      <c r="AH2435" s="568"/>
      <c r="AI2435" s="568"/>
      <c r="AK2435" s="1461" t="s">
        <v>414</v>
      </c>
      <c r="AL2435" s="936"/>
      <c r="AM2435" s="568"/>
      <c r="AN2435" s="569"/>
      <c r="AO2435" s="569"/>
      <c r="AP2435" s="569"/>
      <c r="AQ2435" s="569"/>
      <c r="AR2435" s="568"/>
      <c r="AS2435" s="568"/>
      <c r="AT2435" s="568"/>
      <c r="AV2435" s="1461" t="s">
        <v>414</v>
      </c>
      <c r="AW2435" s="936"/>
      <c r="AX2435" s="568"/>
      <c r="AY2435" s="569"/>
      <c r="AZ2435" s="569"/>
      <c r="BA2435" s="569"/>
      <c r="BB2435" s="569"/>
      <c r="BC2435" s="568"/>
      <c r="BD2435" s="568"/>
      <c r="BE2435" s="568"/>
      <c r="BG2435" s="1461" t="s">
        <v>414</v>
      </c>
      <c r="BH2435" s="936"/>
      <c r="BI2435" s="568"/>
      <c r="BJ2435" s="569"/>
      <c r="BK2435" s="569"/>
      <c r="BL2435" s="569"/>
      <c r="BM2435" s="569"/>
      <c r="BN2435" s="568"/>
      <c r="BO2435" s="568"/>
      <c r="BP2435" s="568"/>
      <c r="BR2435" s="1461" t="s">
        <v>414</v>
      </c>
      <c r="BS2435" s="936"/>
      <c r="BT2435" s="568"/>
      <c r="BU2435" s="569"/>
      <c r="BV2435" s="569"/>
      <c r="BW2435" s="569"/>
      <c r="BX2435" s="569"/>
      <c r="BY2435" s="568"/>
      <c r="BZ2435" s="568"/>
      <c r="CA2435" s="568"/>
      <c r="CC2435" s="1461" t="s">
        <v>414</v>
      </c>
      <c r="CD2435" s="936"/>
      <c r="CE2435" s="568"/>
      <c r="CF2435" s="569"/>
      <c r="CG2435" s="569"/>
      <c r="CH2435" s="569"/>
      <c r="CI2435" s="569"/>
      <c r="CJ2435" s="568"/>
      <c r="CK2435" s="568"/>
      <c r="CL2435" s="568"/>
      <c r="CN2435" s="1461" t="s">
        <v>414</v>
      </c>
      <c r="CO2435" s="936"/>
      <c r="CP2435" s="568"/>
      <c r="CQ2435" s="569"/>
      <c r="CR2435" s="569"/>
      <c r="CS2435" s="569"/>
      <c r="CT2435" s="569"/>
      <c r="CU2435" s="568"/>
      <c r="CV2435" s="568"/>
      <c r="CW2435" s="568"/>
      <c r="CY2435" s="1461" t="s">
        <v>414</v>
      </c>
      <c r="CZ2435" s="936"/>
      <c r="DA2435" s="568"/>
      <c r="DB2435" s="569"/>
      <c r="DC2435" s="569"/>
      <c r="DD2435" s="569"/>
      <c r="DE2435" s="569"/>
      <c r="DF2435" s="568"/>
      <c r="DG2435" s="568"/>
      <c r="DH2435" s="568"/>
      <c r="DJ2435" s="1461" t="s">
        <v>414</v>
      </c>
      <c r="DK2435" s="936"/>
      <c r="DL2435" s="568"/>
      <c r="DM2435" s="569"/>
      <c r="DN2435" s="569"/>
      <c r="DO2435" s="569"/>
      <c r="DP2435" s="569"/>
      <c r="DQ2435" s="568"/>
      <c r="DR2435" s="568"/>
      <c r="DS2435" s="568"/>
      <c r="DU2435" s="1461" t="s">
        <v>414</v>
      </c>
      <c r="DV2435" s="936"/>
      <c r="DW2435" s="568"/>
      <c r="DX2435" s="569"/>
      <c r="DY2435" s="569"/>
      <c r="DZ2435" s="569"/>
      <c r="EA2435" s="569"/>
      <c r="EB2435" s="568"/>
      <c r="EC2435" s="568"/>
      <c r="ED2435" s="568"/>
      <c r="EF2435" s="1461" t="s">
        <v>414</v>
      </c>
      <c r="EG2435" s="936"/>
      <c r="EH2435" s="568"/>
      <c r="EI2435" s="569"/>
      <c r="EJ2435" s="569"/>
      <c r="EK2435" s="569"/>
      <c r="EL2435" s="569"/>
      <c r="EM2435" s="568"/>
      <c r="EN2435" s="568"/>
      <c r="EO2435" s="568"/>
      <c r="EQ2435" s="1461" t="s">
        <v>414</v>
      </c>
      <c r="ER2435" s="936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2"/>
      <c r="C2436" s="1463"/>
      <c r="D2436" s="1464" t="s">
        <v>413</v>
      </c>
      <c r="E2436" s="1465"/>
      <c r="F2436" s="1465"/>
      <c r="G2436" s="1465"/>
      <c r="H2436" s="1465"/>
      <c r="I2436" s="1465"/>
      <c r="J2436" s="1466" t="s">
        <v>1447</v>
      </c>
      <c r="K2436" s="1467"/>
      <c r="L2436" s="1495"/>
      <c r="M2436" s="1491"/>
      <c r="N2436" s="1491"/>
      <c r="O2436" s="1491"/>
      <c r="P2436" s="1491"/>
      <c r="Q2436" s="1491"/>
      <c r="R2436" s="1491"/>
      <c r="S2436" s="1491"/>
      <c r="T2436" s="1491"/>
      <c r="U2436" s="1491"/>
      <c r="V2436" s="1491"/>
      <c r="W2436" s="1496"/>
      <c r="Z2436" s="1462"/>
      <c r="AA2436" s="1463"/>
      <c r="AB2436" s="1464" t="s">
        <v>413</v>
      </c>
      <c r="AC2436" s="1465"/>
      <c r="AD2436" s="1465"/>
      <c r="AE2436" s="1465"/>
      <c r="AF2436" s="1465"/>
      <c r="AG2436" s="1465"/>
      <c r="AH2436" s="1466" t="s">
        <v>1447</v>
      </c>
      <c r="AI2436" s="1467"/>
      <c r="AK2436" s="1462"/>
      <c r="AL2436" s="1463"/>
      <c r="AM2436" s="1464" t="s">
        <v>413</v>
      </c>
      <c r="AN2436" s="1465"/>
      <c r="AO2436" s="1465"/>
      <c r="AP2436" s="1465"/>
      <c r="AQ2436" s="1465"/>
      <c r="AR2436" s="1465"/>
      <c r="AS2436" s="1466" t="s">
        <v>1447</v>
      </c>
      <c r="AT2436" s="1467"/>
      <c r="AV2436" s="1462"/>
      <c r="AW2436" s="1463"/>
      <c r="AX2436" s="1464" t="s">
        <v>413</v>
      </c>
      <c r="AY2436" s="1465"/>
      <c r="AZ2436" s="1465"/>
      <c r="BA2436" s="1465"/>
      <c r="BB2436" s="1465"/>
      <c r="BC2436" s="1465"/>
      <c r="BD2436" s="1466" t="s">
        <v>1447</v>
      </c>
      <c r="BE2436" s="1467"/>
      <c r="BG2436" s="1462"/>
      <c r="BH2436" s="1463"/>
      <c r="BI2436" s="1464" t="s">
        <v>413</v>
      </c>
      <c r="BJ2436" s="1465"/>
      <c r="BK2436" s="1465"/>
      <c r="BL2436" s="1465"/>
      <c r="BM2436" s="1465"/>
      <c r="BN2436" s="1465"/>
      <c r="BO2436" s="1466" t="s">
        <v>1447</v>
      </c>
      <c r="BP2436" s="1467"/>
      <c r="BR2436" s="1462"/>
      <c r="BS2436" s="1463"/>
      <c r="BT2436" s="1464" t="s">
        <v>413</v>
      </c>
      <c r="BU2436" s="1465"/>
      <c r="BV2436" s="1465"/>
      <c r="BW2436" s="1465"/>
      <c r="BX2436" s="1465"/>
      <c r="BY2436" s="1465"/>
      <c r="BZ2436" s="1466" t="s">
        <v>1447</v>
      </c>
      <c r="CA2436" s="1467"/>
      <c r="CC2436" s="1462"/>
      <c r="CD2436" s="1463"/>
      <c r="CE2436" s="1464" t="s">
        <v>413</v>
      </c>
      <c r="CF2436" s="1465"/>
      <c r="CG2436" s="1465"/>
      <c r="CH2436" s="1465"/>
      <c r="CI2436" s="1465"/>
      <c r="CJ2436" s="1465"/>
      <c r="CK2436" s="1466" t="s">
        <v>1447</v>
      </c>
      <c r="CL2436" s="1467"/>
      <c r="CN2436" s="1462"/>
      <c r="CO2436" s="1463"/>
      <c r="CP2436" s="1464" t="s">
        <v>413</v>
      </c>
      <c r="CQ2436" s="1465"/>
      <c r="CR2436" s="1465"/>
      <c r="CS2436" s="1465"/>
      <c r="CT2436" s="1465"/>
      <c r="CU2436" s="1465"/>
      <c r="CV2436" s="1466" t="s">
        <v>1447</v>
      </c>
      <c r="CW2436" s="1467"/>
      <c r="CY2436" s="1462"/>
      <c r="CZ2436" s="1463"/>
      <c r="DA2436" s="1464" t="s">
        <v>413</v>
      </c>
      <c r="DB2436" s="1465"/>
      <c r="DC2436" s="1465"/>
      <c r="DD2436" s="1465"/>
      <c r="DE2436" s="1465"/>
      <c r="DF2436" s="1465"/>
      <c r="DG2436" s="1466" t="s">
        <v>1447</v>
      </c>
      <c r="DH2436" s="1467"/>
      <c r="DJ2436" s="1462"/>
      <c r="DK2436" s="1463"/>
      <c r="DL2436" s="1464" t="s">
        <v>413</v>
      </c>
      <c r="DM2436" s="1465"/>
      <c r="DN2436" s="1465"/>
      <c r="DO2436" s="1465"/>
      <c r="DP2436" s="1465"/>
      <c r="DQ2436" s="1465"/>
      <c r="DR2436" s="1466" t="s">
        <v>1447</v>
      </c>
      <c r="DS2436" s="1467"/>
      <c r="DU2436" s="1462"/>
      <c r="DV2436" s="1463"/>
      <c r="DW2436" s="1464" t="s">
        <v>413</v>
      </c>
      <c r="DX2436" s="1465"/>
      <c r="DY2436" s="1465"/>
      <c r="DZ2436" s="1465"/>
      <c r="EA2436" s="1465"/>
      <c r="EB2436" s="1465"/>
      <c r="EC2436" s="1466" t="s">
        <v>1447</v>
      </c>
      <c r="ED2436" s="1467"/>
      <c r="EF2436" s="1462"/>
      <c r="EG2436" s="1463"/>
      <c r="EH2436" s="1464" t="s">
        <v>413</v>
      </c>
      <c r="EI2436" s="1465"/>
      <c r="EJ2436" s="1465"/>
      <c r="EK2436" s="1465"/>
      <c r="EL2436" s="1465"/>
      <c r="EM2436" s="1465"/>
      <c r="EN2436" s="1466" t="s">
        <v>1447</v>
      </c>
      <c r="EO2436" s="1467"/>
      <c r="EQ2436" s="1462"/>
      <c r="ER2436" s="1463"/>
      <c r="ES2436" s="1464" t="s">
        <v>413</v>
      </c>
      <c r="ET2436" s="1465"/>
      <c r="EU2436" s="1465"/>
      <c r="EV2436" s="1465"/>
      <c r="EW2436" s="1465"/>
      <c r="EX2436" s="1465"/>
      <c r="EY2436" s="1466" t="s">
        <v>1447</v>
      </c>
      <c r="EZ2436" s="1467"/>
    </row>
    <row r="2437" spans="2:156">
      <c r="B2437" s="1468"/>
      <c r="C2437" s="1469" t="s">
        <v>411</v>
      </c>
      <c r="D2437" s="1470" t="s">
        <v>410</v>
      </c>
      <c r="E2437" s="1471" t="s">
        <v>440</v>
      </c>
      <c r="F2437" s="1470" t="s">
        <v>441</v>
      </c>
      <c r="G2437" s="1471" t="s">
        <v>767</v>
      </c>
      <c r="H2437" s="1470" t="s">
        <v>406</v>
      </c>
      <c r="I2437" s="1470" t="s">
        <v>405</v>
      </c>
      <c r="J2437" s="1472" t="s">
        <v>404</v>
      </c>
      <c r="K2437" s="1473" t="s">
        <v>403</v>
      </c>
      <c r="L2437" s="1497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360"/>
      <c r="Z2437" s="1468"/>
      <c r="AA2437" s="1469" t="s">
        <v>411</v>
      </c>
      <c r="AB2437" s="1470" t="s">
        <v>410</v>
      </c>
      <c r="AC2437" s="1471" t="s">
        <v>440</v>
      </c>
      <c r="AD2437" s="1470" t="s">
        <v>441</v>
      </c>
      <c r="AE2437" s="1471" t="s">
        <v>767</v>
      </c>
      <c r="AF2437" s="1470" t="s">
        <v>406</v>
      </c>
      <c r="AG2437" s="1470" t="s">
        <v>405</v>
      </c>
      <c r="AH2437" s="1472" t="s">
        <v>404</v>
      </c>
      <c r="AI2437" s="1473" t="s">
        <v>403</v>
      </c>
      <c r="AK2437" s="1468"/>
      <c r="AL2437" s="1469" t="s">
        <v>411</v>
      </c>
      <c r="AM2437" s="1470" t="s">
        <v>410</v>
      </c>
      <c r="AN2437" s="1471" t="s">
        <v>440</v>
      </c>
      <c r="AO2437" s="1470" t="s">
        <v>441</v>
      </c>
      <c r="AP2437" s="1471" t="s">
        <v>767</v>
      </c>
      <c r="AQ2437" s="1470" t="s">
        <v>406</v>
      </c>
      <c r="AR2437" s="1470" t="s">
        <v>405</v>
      </c>
      <c r="AS2437" s="1472" t="s">
        <v>404</v>
      </c>
      <c r="AT2437" s="1473" t="s">
        <v>403</v>
      </c>
      <c r="AV2437" s="1468"/>
      <c r="AW2437" s="1469" t="s">
        <v>411</v>
      </c>
      <c r="AX2437" s="1470" t="s">
        <v>410</v>
      </c>
      <c r="AY2437" s="1471" t="s">
        <v>440</v>
      </c>
      <c r="AZ2437" s="1470" t="s">
        <v>441</v>
      </c>
      <c r="BA2437" s="1471" t="s">
        <v>767</v>
      </c>
      <c r="BB2437" s="1470" t="s">
        <v>406</v>
      </c>
      <c r="BC2437" s="1470" t="s">
        <v>405</v>
      </c>
      <c r="BD2437" s="1472" t="s">
        <v>404</v>
      </c>
      <c r="BE2437" s="1473" t="s">
        <v>403</v>
      </c>
      <c r="BG2437" s="1468"/>
      <c r="BH2437" s="1469" t="s">
        <v>411</v>
      </c>
      <c r="BI2437" s="1470" t="s">
        <v>410</v>
      </c>
      <c r="BJ2437" s="1471" t="s">
        <v>440</v>
      </c>
      <c r="BK2437" s="1470" t="s">
        <v>441</v>
      </c>
      <c r="BL2437" s="1471" t="s">
        <v>767</v>
      </c>
      <c r="BM2437" s="1470" t="s">
        <v>406</v>
      </c>
      <c r="BN2437" s="1470" t="s">
        <v>405</v>
      </c>
      <c r="BO2437" s="1472" t="s">
        <v>404</v>
      </c>
      <c r="BP2437" s="1473" t="s">
        <v>403</v>
      </c>
      <c r="BR2437" s="1468"/>
      <c r="BS2437" s="1469" t="s">
        <v>411</v>
      </c>
      <c r="BT2437" s="1470" t="s">
        <v>410</v>
      </c>
      <c r="BU2437" s="1471" t="s">
        <v>440</v>
      </c>
      <c r="BV2437" s="1470" t="s">
        <v>441</v>
      </c>
      <c r="BW2437" s="1471" t="s">
        <v>767</v>
      </c>
      <c r="BX2437" s="1470" t="s">
        <v>406</v>
      </c>
      <c r="BY2437" s="1470" t="s">
        <v>405</v>
      </c>
      <c r="BZ2437" s="1472" t="s">
        <v>404</v>
      </c>
      <c r="CA2437" s="1473" t="s">
        <v>403</v>
      </c>
      <c r="CC2437" s="1468"/>
      <c r="CD2437" s="1469" t="s">
        <v>411</v>
      </c>
      <c r="CE2437" s="1470" t="s">
        <v>410</v>
      </c>
      <c r="CF2437" s="1471" t="s">
        <v>440</v>
      </c>
      <c r="CG2437" s="1470" t="s">
        <v>441</v>
      </c>
      <c r="CH2437" s="1471" t="s">
        <v>767</v>
      </c>
      <c r="CI2437" s="1470" t="s">
        <v>406</v>
      </c>
      <c r="CJ2437" s="1470" t="s">
        <v>405</v>
      </c>
      <c r="CK2437" s="1472" t="s">
        <v>404</v>
      </c>
      <c r="CL2437" s="1473" t="s">
        <v>403</v>
      </c>
      <c r="CN2437" s="1468"/>
      <c r="CO2437" s="1469" t="s">
        <v>411</v>
      </c>
      <c r="CP2437" s="1470" t="s">
        <v>410</v>
      </c>
      <c r="CQ2437" s="1471" t="s">
        <v>440</v>
      </c>
      <c r="CR2437" s="1470" t="s">
        <v>441</v>
      </c>
      <c r="CS2437" s="1471" t="s">
        <v>767</v>
      </c>
      <c r="CT2437" s="1470" t="s">
        <v>406</v>
      </c>
      <c r="CU2437" s="1470" t="s">
        <v>405</v>
      </c>
      <c r="CV2437" s="1472" t="s">
        <v>404</v>
      </c>
      <c r="CW2437" s="1473" t="s">
        <v>403</v>
      </c>
      <c r="CY2437" s="1468"/>
      <c r="CZ2437" s="1469" t="s">
        <v>411</v>
      </c>
      <c r="DA2437" s="1470" t="s">
        <v>410</v>
      </c>
      <c r="DB2437" s="1471" t="s">
        <v>440</v>
      </c>
      <c r="DC2437" s="1470" t="s">
        <v>441</v>
      </c>
      <c r="DD2437" s="1471" t="s">
        <v>767</v>
      </c>
      <c r="DE2437" s="1470" t="s">
        <v>406</v>
      </c>
      <c r="DF2437" s="1470" t="s">
        <v>405</v>
      </c>
      <c r="DG2437" s="1472" t="s">
        <v>404</v>
      </c>
      <c r="DH2437" s="1473" t="s">
        <v>403</v>
      </c>
      <c r="DJ2437" s="1468"/>
      <c r="DK2437" s="1469" t="s">
        <v>411</v>
      </c>
      <c r="DL2437" s="1470" t="s">
        <v>410</v>
      </c>
      <c r="DM2437" s="1471" t="s">
        <v>440</v>
      </c>
      <c r="DN2437" s="1470" t="s">
        <v>441</v>
      </c>
      <c r="DO2437" s="1471" t="s">
        <v>767</v>
      </c>
      <c r="DP2437" s="1470" t="s">
        <v>406</v>
      </c>
      <c r="DQ2437" s="1470" t="s">
        <v>405</v>
      </c>
      <c r="DR2437" s="1472" t="s">
        <v>404</v>
      </c>
      <c r="DS2437" s="1473" t="s">
        <v>403</v>
      </c>
      <c r="DU2437" s="1468"/>
      <c r="DV2437" s="1469" t="s">
        <v>411</v>
      </c>
      <c r="DW2437" s="1470" t="s">
        <v>410</v>
      </c>
      <c r="DX2437" s="1471" t="s">
        <v>440</v>
      </c>
      <c r="DY2437" s="1470" t="s">
        <v>441</v>
      </c>
      <c r="DZ2437" s="1471" t="s">
        <v>767</v>
      </c>
      <c r="EA2437" s="1470" t="s">
        <v>406</v>
      </c>
      <c r="EB2437" s="1470" t="s">
        <v>405</v>
      </c>
      <c r="EC2437" s="1472" t="s">
        <v>404</v>
      </c>
      <c r="ED2437" s="1473" t="s">
        <v>403</v>
      </c>
      <c r="EF2437" s="1468"/>
      <c r="EG2437" s="1469" t="s">
        <v>411</v>
      </c>
      <c r="EH2437" s="1470" t="s">
        <v>410</v>
      </c>
      <c r="EI2437" s="1471" t="s">
        <v>440</v>
      </c>
      <c r="EJ2437" s="1470" t="s">
        <v>441</v>
      </c>
      <c r="EK2437" s="1471" t="s">
        <v>767</v>
      </c>
      <c r="EL2437" s="1470" t="s">
        <v>406</v>
      </c>
      <c r="EM2437" s="1470" t="s">
        <v>405</v>
      </c>
      <c r="EN2437" s="1472" t="s">
        <v>404</v>
      </c>
      <c r="EO2437" s="1473" t="s">
        <v>403</v>
      </c>
      <c r="EQ2437" s="1468"/>
      <c r="ER2437" s="1469" t="s">
        <v>411</v>
      </c>
      <c r="ES2437" s="1470" t="s">
        <v>410</v>
      </c>
      <c r="ET2437" s="1471" t="s">
        <v>440</v>
      </c>
      <c r="EU2437" s="1470" t="s">
        <v>441</v>
      </c>
      <c r="EV2437" s="1471" t="s">
        <v>767</v>
      </c>
      <c r="EW2437" s="1470" t="s">
        <v>406</v>
      </c>
      <c r="EX2437" s="1470" t="s">
        <v>405</v>
      </c>
      <c r="EY2437" s="1472" t="s">
        <v>404</v>
      </c>
      <c r="EZ2437" s="1473" t="s">
        <v>403</v>
      </c>
    </row>
    <row r="2438" spans="2:156">
      <c r="B2438" s="1468"/>
      <c r="C2438" s="1474"/>
      <c r="D2438" s="1475" t="s">
        <v>402</v>
      </c>
      <c r="E2438" s="1475" t="s">
        <v>401</v>
      </c>
      <c r="F2438" s="1475" t="s">
        <v>768</v>
      </c>
      <c r="G2438" s="1472" t="s">
        <v>442</v>
      </c>
      <c r="H2438" s="1476" t="s">
        <v>769</v>
      </c>
      <c r="I2438" s="1477"/>
      <c r="J2438" s="1472" t="s">
        <v>397</v>
      </c>
      <c r="K2438" s="1478"/>
      <c r="L2438" s="1669" t="s">
        <v>1361</v>
      </c>
      <c r="M2438" s="3359" t="s">
        <v>1362</v>
      </c>
      <c r="N2438" s="3359" t="s">
        <v>1363</v>
      </c>
      <c r="O2438" s="3359" t="s">
        <v>1364</v>
      </c>
      <c r="P2438" s="3359" t="s">
        <v>1365</v>
      </c>
      <c r="Q2438" s="3359" t="s">
        <v>1366</v>
      </c>
      <c r="R2438" s="3359" t="s">
        <v>1367</v>
      </c>
      <c r="S2438" s="3359" t="s">
        <v>1368</v>
      </c>
      <c r="T2438" s="3359" t="s">
        <v>1369</v>
      </c>
      <c r="U2438" s="3359" t="s">
        <v>1370</v>
      </c>
      <c r="V2438" s="3359" t="s">
        <v>1371</v>
      </c>
      <c r="W2438" s="3358" t="s">
        <v>1372</v>
      </c>
      <c r="Z2438" s="1468"/>
      <c r="AA2438" s="1474"/>
      <c r="AB2438" s="1475" t="s">
        <v>402</v>
      </c>
      <c r="AC2438" s="1475" t="s">
        <v>401</v>
      </c>
      <c r="AD2438" s="1475" t="s">
        <v>768</v>
      </c>
      <c r="AE2438" s="1472" t="s">
        <v>442</v>
      </c>
      <c r="AF2438" s="1476" t="s">
        <v>769</v>
      </c>
      <c r="AG2438" s="1477"/>
      <c r="AH2438" s="1472" t="s">
        <v>397</v>
      </c>
      <c r="AI2438" s="1478"/>
      <c r="AK2438" s="1468"/>
      <c r="AL2438" s="1474"/>
      <c r="AM2438" s="1475" t="s">
        <v>402</v>
      </c>
      <c r="AN2438" s="1475" t="s">
        <v>401</v>
      </c>
      <c r="AO2438" s="1475" t="s">
        <v>768</v>
      </c>
      <c r="AP2438" s="1472" t="s">
        <v>442</v>
      </c>
      <c r="AQ2438" s="1476" t="s">
        <v>769</v>
      </c>
      <c r="AR2438" s="1477"/>
      <c r="AS2438" s="1472" t="s">
        <v>397</v>
      </c>
      <c r="AT2438" s="1478"/>
      <c r="AV2438" s="1468"/>
      <c r="AW2438" s="1474"/>
      <c r="AX2438" s="1475" t="s">
        <v>402</v>
      </c>
      <c r="AY2438" s="1475" t="s">
        <v>401</v>
      </c>
      <c r="AZ2438" s="1475" t="s">
        <v>768</v>
      </c>
      <c r="BA2438" s="1472" t="s">
        <v>442</v>
      </c>
      <c r="BB2438" s="1476" t="s">
        <v>769</v>
      </c>
      <c r="BC2438" s="1477"/>
      <c r="BD2438" s="1472" t="s">
        <v>397</v>
      </c>
      <c r="BE2438" s="1478"/>
      <c r="BG2438" s="1468"/>
      <c r="BH2438" s="1474"/>
      <c r="BI2438" s="1475" t="s">
        <v>402</v>
      </c>
      <c r="BJ2438" s="1475" t="s">
        <v>401</v>
      </c>
      <c r="BK2438" s="1475" t="s">
        <v>768</v>
      </c>
      <c r="BL2438" s="1472" t="s">
        <v>442</v>
      </c>
      <c r="BM2438" s="1476" t="s">
        <v>769</v>
      </c>
      <c r="BN2438" s="1477"/>
      <c r="BO2438" s="1472" t="s">
        <v>397</v>
      </c>
      <c r="BP2438" s="1478"/>
      <c r="BR2438" s="1468"/>
      <c r="BS2438" s="1474"/>
      <c r="BT2438" s="1475" t="s">
        <v>402</v>
      </c>
      <c r="BU2438" s="1475" t="s">
        <v>401</v>
      </c>
      <c r="BV2438" s="1475" t="s">
        <v>768</v>
      </c>
      <c r="BW2438" s="1472" t="s">
        <v>442</v>
      </c>
      <c r="BX2438" s="1476" t="s">
        <v>769</v>
      </c>
      <c r="BY2438" s="1477"/>
      <c r="BZ2438" s="1472" t="s">
        <v>397</v>
      </c>
      <c r="CA2438" s="1478"/>
      <c r="CC2438" s="1468"/>
      <c r="CD2438" s="1474"/>
      <c r="CE2438" s="1475" t="s">
        <v>402</v>
      </c>
      <c r="CF2438" s="1475" t="s">
        <v>401</v>
      </c>
      <c r="CG2438" s="1475" t="s">
        <v>768</v>
      </c>
      <c r="CH2438" s="1472" t="s">
        <v>442</v>
      </c>
      <c r="CI2438" s="1476" t="s">
        <v>769</v>
      </c>
      <c r="CJ2438" s="1477"/>
      <c r="CK2438" s="1472" t="s">
        <v>397</v>
      </c>
      <c r="CL2438" s="1478"/>
      <c r="CN2438" s="1468"/>
      <c r="CO2438" s="1474"/>
      <c r="CP2438" s="1475" t="s">
        <v>402</v>
      </c>
      <c r="CQ2438" s="1475" t="s">
        <v>401</v>
      </c>
      <c r="CR2438" s="1475" t="s">
        <v>768</v>
      </c>
      <c r="CS2438" s="1472" t="s">
        <v>442</v>
      </c>
      <c r="CT2438" s="1476" t="s">
        <v>769</v>
      </c>
      <c r="CU2438" s="1477"/>
      <c r="CV2438" s="1472" t="s">
        <v>397</v>
      </c>
      <c r="CW2438" s="1478"/>
      <c r="CY2438" s="1468"/>
      <c r="CZ2438" s="1474"/>
      <c r="DA2438" s="1475" t="s">
        <v>402</v>
      </c>
      <c r="DB2438" s="1475" t="s">
        <v>401</v>
      </c>
      <c r="DC2438" s="1475" t="s">
        <v>768</v>
      </c>
      <c r="DD2438" s="1472" t="s">
        <v>442</v>
      </c>
      <c r="DE2438" s="1476" t="s">
        <v>769</v>
      </c>
      <c r="DF2438" s="1477"/>
      <c r="DG2438" s="1472" t="s">
        <v>397</v>
      </c>
      <c r="DH2438" s="1478"/>
      <c r="DJ2438" s="1468"/>
      <c r="DK2438" s="1474"/>
      <c r="DL2438" s="1475" t="s">
        <v>402</v>
      </c>
      <c r="DM2438" s="1475" t="s">
        <v>401</v>
      </c>
      <c r="DN2438" s="1475" t="s">
        <v>768</v>
      </c>
      <c r="DO2438" s="1472" t="s">
        <v>442</v>
      </c>
      <c r="DP2438" s="1476" t="s">
        <v>769</v>
      </c>
      <c r="DQ2438" s="1477"/>
      <c r="DR2438" s="1472" t="s">
        <v>397</v>
      </c>
      <c r="DS2438" s="1478"/>
      <c r="DU2438" s="1468"/>
      <c r="DV2438" s="1474"/>
      <c r="DW2438" s="1475" t="s">
        <v>402</v>
      </c>
      <c r="DX2438" s="1475" t="s">
        <v>401</v>
      </c>
      <c r="DY2438" s="1475" t="s">
        <v>768</v>
      </c>
      <c r="DZ2438" s="1472" t="s">
        <v>442</v>
      </c>
      <c r="EA2438" s="1476" t="s">
        <v>769</v>
      </c>
      <c r="EB2438" s="1477"/>
      <c r="EC2438" s="1472" t="s">
        <v>397</v>
      </c>
      <c r="ED2438" s="1478"/>
      <c r="EF2438" s="1468"/>
      <c r="EG2438" s="1474"/>
      <c r="EH2438" s="1475" t="s">
        <v>402</v>
      </c>
      <c r="EI2438" s="1475" t="s">
        <v>401</v>
      </c>
      <c r="EJ2438" s="1475" t="s">
        <v>768</v>
      </c>
      <c r="EK2438" s="1472" t="s">
        <v>442</v>
      </c>
      <c r="EL2438" s="1476" t="s">
        <v>769</v>
      </c>
      <c r="EM2438" s="1477"/>
      <c r="EN2438" s="1472" t="s">
        <v>397</v>
      </c>
      <c r="EO2438" s="1478"/>
      <c r="EQ2438" s="1468"/>
      <c r="ER2438" s="1474"/>
      <c r="ES2438" s="1475" t="s">
        <v>402</v>
      </c>
      <c r="ET2438" s="1475" t="s">
        <v>401</v>
      </c>
      <c r="EU2438" s="1475" t="s">
        <v>768</v>
      </c>
      <c r="EV2438" s="1472" t="s">
        <v>442</v>
      </c>
      <c r="EW2438" s="1476" t="s">
        <v>769</v>
      </c>
      <c r="EX2438" s="1477"/>
      <c r="EY2438" s="1472" t="s">
        <v>397</v>
      </c>
      <c r="EZ2438" s="1478"/>
    </row>
    <row r="2439" spans="2:156" ht="10.35" customHeight="1">
      <c r="B2439" s="1479"/>
      <c r="C2439" s="1480"/>
      <c r="D2439" s="1481"/>
      <c r="E2439" s="1481"/>
      <c r="F2439" s="1481"/>
      <c r="G2439" s="1481"/>
      <c r="H2439" s="1481"/>
      <c r="I2439" s="1481"/>
      <c r="J2439" s="1481"/>
      <c r="K2439" s="1482"/>
      <c r="L2439" s="3357"/>
      <c r="M2439" s="3361"/>
      <c r="N2439" s="3361"/>
      <c r="O2439" s="3361"/>
      <c r="P2439" s="3361"/>
      <c r="Q2439" s="3361"/>
      <c r="R2439" s="3361"/>
      <c r="S2439" s="3361"/>
      <c r="T2439" s="3361"/>
      <c r="U2439" s="3361"/>
      <c r="V2439" s="3361"/>
      <c r="W2439" s="3362"/>
      <c r="Z2439" s="1479"/>
      <c r="AA2439" s="1480"/>
      <c r="AB2439" s="1481"/>
      <c r="AC2439" s="1481"/>
      <c r="AD2439" s="1481"/>
      <c r="AE2439" s="1481"/>
      <c r="AF2439" s="1481"/>
      <c r="AG2439" s="1481"/>
      <c r="AH2439" s="1481"/>
      <c r="AI2439" s="1482"/>
      <c r="AK2439" s="1479"/>
      <c r="AL2439" s="1480"/>
      <c r="AM2439" s="1481"/>
      <c r="AN2439" s="1481"/>
      <c r="AO2439" s="1481"/>
      <c r="AP2439" s="1481"/>
      <c r="AQ2439" s="1481"/>
      <c r="AR2439" s="1481"/>
      <c r="AS2439" s="1481"/>
      <c r="AT2439" s="1482"/>
      <c r="AV2439" s="1479"/>
      <c r="AW2439" s="1480"/>
      <c r="AX2439" s="1481"/>
      <c r="AY2439" s="1481"/>
      <c r="AZ2439" s="1481"/>
      <c r="BA2439" s="1481"/>
      <c r="BB2439" s="1481"/>
      <c r="BC2439" s="1481"/>
      <c r="BD2439" s="1481"/>
      <c r="BE2439" s="1482"/>
      <c r="BG2439" s="1479"/>
      <c r="BH2439" s="1480"/>
      <c r="BI2439" s="1481"/>
      <c r="BJ2439" s="1481"/>
      <c r="BK2439" s="1481"/>
      <c r="BL2439" s="1481"/>
      <c r="BM2439" s="1481"/>
      <c r="BN2439" s="1481"/>
      <c r="BO2439" s="1481"/>
      <c r="BP2439" s="1482"/>
      <c r="BR2439" s="1479"/>
      <c r="BS2439" s="1480"/>
      <c r="BT2439" s="1481"/>
      <c r="BU2439" s="1481"/>
      <c r="BV2439" s="1481"/>
      <c r="BW2439" s="1481"/>
      <c r="BX2439" s="1481"/>
      <c r="BY2439" s="1481"/>
      <c r="BZ2439" s="1481"/>
      <c r="CA2439" s="1482"/>
      <c r="CC2439" s="1479"/>
      <c r="CD2439" s="1480"/>
      <c r="CE2439" s="1481"/>
      <c r="CF2439" s="1481"/>
      <c r="CG2439" s="1481"/>
      <c r="CH2439" s="1481"/>
      <c r="CI2439" s="1481"/>
      <c r="CJ2439" s="1481"/>
      <c r="CK2439" s="1481"/>
      <c r="CL2439" s="1482"/>
      <c r="CN2439" s="1479"/>
      <c r="CO2439" s="1480"/>
      <c r="CP2439" s="1481"/>
      <c r="CQ2439" s="1481"/>
      <c r="CR2439" s="1481"/>
      <c r="CS2439" s="1481"/>
      <c r="CT2439" s="1481"/>
      <c r="CU2439" s="1481"/>
      <c r="CV2439" s="1481"/>
      <c r="CW2439" s="1482"/>
      <c r="CY2439" s="1479"/>
      <c r="CZ2439" s="1480"/>
      <c r="DA2439" s="1481"/>
      <c r="DB2439" s="1481"/>
      <c r="DC2439" s="1481"/>
      <c r="DD2439" s="1481"/>
      <c r="DE2439" s="1481"/>
      <c r="DF2439" s="1481"/>
      <c r="DG2439" s="1481"/>
      <c r="DH2439" s="1482"/>
      <c r="DJ2439" s="1479"/>
      <c r="DK2439" s="1480"/>
      <c r="DL2439" s="1481"/>
      <c r="DM2439" s="1481"/>
      <c r="DN2439" s="1481"/>
      <c r="DO2439" s="1481"/>
      <c r="DP2439" s="1481"/>
      <c r="DQ2439" s="1481"/>
      <c r="DR2439" s="1481"/>
      <c r="DS2439" s="1482"/>
      <c r="DU2439" s="1479"/>
      <c r="DV2439" s="1480"/>
      <c r="DW2439" s="1481"/>
      <c r="DX2439" s="1481"/>
      <c r="DY2439" s="1481"/>
      <c r="DZ2439" s="1481"/>
      <c r="EA2439" s="1481"/>
      <c r="EB2439" s="1481"/>
      <c r="EC2439" s="1481"/>
      <c r="ED2439" s="1482"/>
      <c r="EF2439" s="1479"/>
      <c r="EG2439" s="1480"/>
      <c r="EH2439" s="1481"/>
      <c r="EI2439" s="1481"/>
      <c r="EJ2439" s="1481"/>
      <c r="EK2439" s="1481"/>
      <c r="EL2439" s="1481"/>
      <c r="EM2439" s="1481"/>
      <c r="EN2439" s="1481"/>
      <c r="EO2439" s="1482"/>
      <c r="EQ2439" s="1479"/>
      <c r="ER2439" s="1480"/>
      <c r="ES2439" s="1481"/>
      <c r="ET2439" s="1481"/>
      <c r="EU2439" s="1481"/>
      <c r="EV2439" s="1481"/>
      <c r="EW2439" s="1481"/>
      <c r="EX2439" s="1481"/>
      <c r="EY2439" s="1481"/>
      <c r="EZ2439" s="1482"/>
    </row>
    <row r="2440" spans="2:156" ht="10.35" customHeight="1">
      <c r="B2440" s="1505" t="s">
        <v>396</v>
      </c>
      <c r="C2440" s="1506" t="s">
        <v>770</v>
      </c>
      <c r="D2440" s="1507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7">
        <v>89085.5</v>
      </c>
      <c r="F2440" s="1507">
        <v>55456.4</v>
      </c>
      <c r="G2440" s="1507">
        <v>1188579.2999999998</v>
      </c>
      <c r="H2440" s="1507">
        <v>25724.200000000004</v>
      </c>
      <c r="I2440" s="1507">
        <v>2323754.4</v>
      </c>
      <c r="J2440" s="1507">
        <v>264603</v>
      </c>
      <c r="K2440" s="1508">
        <v>2588357.3999999994</v>
      </c>
      <c r="L2440" s="3363">
        <f>AI2440</f>
        <v>203080.39999999997</v>
      </c>
      <c r="M2440" s="3364">
        <f>AT2440</f>
        <v>172922.09999999998</v>
      </c>
      <c r="N2440" s="3364">
        <f>BE2440</f>
        <v>195610.8</v>
      </c>
      <c r="O2440" s="3364">
        <f>BP2440</f>
        <v>192673.2</v>
      </c>
      <c r="P2440" s="3364">
        <f>CA2440</f>
        <v>208219</v>
      </c>
      <c r="Q2440" s="3364">
        <f>CL2440</f>
        <v>220391.2</v>
      </c>
      <c r="R2440" s="3364">
        <f>CW2440</f>
        <v>227687.9</v>
      </c>
      <c r="S2440" s="3364">
        <f>DH2440</f>
        <v>221830.9</v>
      </c>
      <c r="T2440" s="3364">
        <f>DS2440</f>
        <v>227034.69999999998</v>
      </c>
      <c r="U2440" s="3364">
        <f>ED2440</f>
        <v>242902</v>
      </c>
      <c r="V2440" s="3364">
        <f>EO2440</f>
        <v>233470.29999999996</v>
      </c>
      <c r="W2440" s="3365">
        <f>EZ2440</f>
        <v>242534.90000000002</v>
      </c>
      <c r="Z2440" s="1483" t="s">
        <v>396</v>
      </c>
      <c r="AA2440" s="588" t="s">
        <v>770</v>
      </c>
      <c r="AB2440" s="1553">
        <v>61360.2</v>
      </c>
      <c r="AC2440" s="1553">
        <v>5442.3000000000011</v>
      </c>
      <c r="AD2440" s="1553">
        <v>4752.3</v>
      </c>
      <c r="AE2440" s="1553">
        <v>107366.99999999999</v>
      </c>
      <c r="AF2440" s="1553">
        <v>2497.3000000000002</v>
      </c>
      <c r="AG2440" s="1553">
        <v>181419.09999999998</v>
      </c>
      <c r="AH2440" s="1553">
        <v>21661.3</v>
      </c>
      <c r="AI2440" s="1554">
        <v>203080.39999999997</v>
      </c>
      <c r="AK2440" s="1483" t="s">
        <v>396</v>
      </c>
      <c r="AL2440" s="588" t="s">
        <v>770</v>
      </c>
      <c r="AM2440" s="1553">
        <v>56715.200000000004</v>
      </c>
      <c r="AN2440" s="1553">
        <v>6041.4</v>
      </c>
      <c r="AO2440" s="1553">
        <v>3533.9000000000005</v>
      </c>
      <c r="AP2440" s="1553">
        <v>86716.4</v>
      </c>
      <c r="AQ2440" s="1553">
        <v>1714.3</v>
      </c>
      <c r="AR2440" s="1553">
        <v>154721.19999999998</v>
      </c>
      <c r="AS2440" s="1553">
        <v>18200.899999999998</v>
      </c>
      <c r="AT2440" s="1554">
        <v>172922.09999999998</v>
      </c>
      <c r="AV2440" s="1483" t="s">
        <v>396</v>
      </c>
      <c r="AW2440" s="588" t="s">
        <v>770</v>
      </c>
      <c r="AX2440" s="1553">
        <v>79014.7</v>
      </c>
      <c r="AY2440" s="1553">
        <v>6078.8</v>
      </c>
      <c r="AZ2440" s="1553">
        <v>3901.3</v>
      </c>
      <c r="BA2440" s="1553">
        <v>87114</v>
      </c>
      <c r="BB2440" s="1553">
        <v>1768.4</v>
      </c>
      <c r="BC2440" s="1553">
        <v>177877.19999999998</v>
      </c>
      <c r="BD2440" s="1553">
        <v>17733.600000000002</v>
      </c>
      <c r="BE2440" s="1554">
        <v>195610.8</v>
      </c>
      <c r="BG2440" s="1483" t="s">
        <v>396</v>
      </c>
      <c r="BH2440" s="588" t="s">
        <v>770</v>
      </c>
      <c r="BI2440" s="1553">
        <v>68949.8</v>
      </c>
      <c r="BJ2440" s="1553">
        <v>6203.7999999999993</v>
      </c>
      <c r="BK2440" s="1553">
        <v>5911.6</v>
      </c>
      <c r="BL2440" s="1553">
        <v>90170.6</v>
      </c>
      <c r="BM2440" s="1553">
        <v>1845</v>
      </c>
      <c r="BN2440" s="1553">
        <v>173080.80000000002</v>
      </c>
      <c r="BO2440" s="1553">
        <v>19592.399999999998</v>
      </c>
      <c r="BP2440" s="1554">
        <v>192673.2</v>
      </c>
      <c r="BR2440" s="1483" t="s">
        <v>396</v>
      </c>
      <c r="BS2440" s="588" t="s">
        <v>770</v>
      </c>
      <c r="BT2440" s="1553">
        <v>80605.100000000006</v>
      </c>
      <c r="BU2440" s="1553">
        <v>8075.9</v>
      </c>
      <c r="BV2440" s="1553">
        <v>3530.7000000000003</v>
      </c>
      <c r="BW2440" s="1553">
        <v>93747.8</v>
      </c>
      <c r="BX2440" s="1553">
        <v>2021.7</v>
      </c>
      <c r="BY2440" s="1553">
        <v>187981.2</v>
      </c>
      <c r="BZ2440" s="1553">
        <v>20237.800000000003</v>
      </c>
      <c r="CA2440" s="1554">
        <v>208219</v>
      </c>
      <c r="CC2440" s="1483" t="s">
        <v>396</v>
      </c>
      <c r="CD2440" s="588" t="s">
        <v>770</v>
      </c>
      <c r="CE2440" s="1553">
        <v>88803.199999999997</v>
      </c>
      <c r="CF2440" s="1553">
        <v>9170.7999999999993</v>
      </c>
      <c r="CG2440" s="1553">
        <v>3403</v>
      </c>
      <c r="CH2440" s="1553">
        <v>95839.2</v>
      </c>
      <c r="CI2440" s="1553">
        <v>2042.6</v>
      </c>
      <c r="CJ2440" s="1553">
        <v>199258.80000000002</v>
      </c>
      <c r="CK2440" s="1553">
        <v>21132.400000000001</v>
      </c>
      <c r="CL2440" s="1554">
        <v>220391.2</v>
      </c>
      <c r="CN2440" s="1483" t="s">
        <v>396</v>
      </c>
      <c r="CO2440" s="588" t="s">
        <v>770</v>
      </c>
      <c r="CP2440" s="1553">
        <v>72557.7</v>
      </c>
      <c r="CQ2440" s="1553">
        <v>6507.7000000000007</v>
      </c>
      <c r="CR2440" s="1553">
        <v>6447.2999999999993</v>
      </c>
      <c r="CS2440" s="1553">
        <v>113460.2</v>
      </c>
      <c r="CT2440" s="1553">
        <v>2997.3</v>
      </c>
      <c r="CU2440" s="1553">
        <v>201970.19999999998</v>
      </c>
      <c r="CV2440" s="1553">
        <v>25717.7</v>
      </c>
      <c r="CW2440" s="1554">
        <v>227687.9</v>
      </c>
      <c r="CY2440" s="1483" t="s">
        <v>396</v>
      </c>
      <c r="CZ2440" s="588" t="s">
        <v>770</v>
      </c>
      <c r="DA2440" s="1553">
        <v>84328.3</v>
      </c>
      <c r="DB2440" s="1553">
        <v>8078.9999999999991</v>
      </c>
      <c r="DC2440" s="1553">
        <v>4584.3999999999996</v>
      </c>
      <c r="DD2440" s="1553">
        <v>100037.2</v>
      </c>
      <c r="DE2440" s="1553">
        <v>2090.3000000000002</v>
      </c>
      <c r="DF2440" s="1553">
        <v>199119.19999999998</v>
      </c>
      <c r="DG2440" s="1553">
        <v>22711.7</v>
      </c>
      <c r="DH2440" s="1554">
        <v>221830.9</v>
      </c>
      <c r="DJ2440" s="1483" t="s">
        <v>396</v>
      </c>
      <c r="DK2440" s="588" t="s">
        <v>770</v>
      </c>
      <c r="DL2440" s="1553">
        <v>87661.3</v>
      </c>
      <c r="DM2440" s="1553">
        <v>7755.5</v>
      </c>
      <c r="DN2440" s="1553">
        <v>4664.3</v>
      </c>
      <c r="DO2440" s="1553">
        <v>99488.4</v>
      </c>
      <c r="DP2440" s="1553">
        <v>2209.3000000000002</v>
      </c>
      <c r="DQ2440" s="1553">
        <v>201778.8</v>
      </c>
      <c r="DR2440" s="1553">
        <v>25255.9</v>
      </c>
      <c r="DS2440" s="1554">
        <v>227034.69999999998</v>
      </c>
      <c r="DU2440" s="1483" t="s">
        <v>396</v>
      </c>
      <c r="DV2440" s="588" t="s">
        <v>770</v>
      </c>
      <c r="DW2440" s="1553">
        <v>97673.900000000009</v>
      </c>
      <c r="DX2440" s="1553">
        <v>8047</v>
      </c>
      <c r="DY2440" s="1553">
        <v>5776.9</v>
      </c>
      <c r="DZ2440" s="1553">
        <v>104227.70000000001</v>
      </c>
      <c r="EA2440" s="1553">
        <v>2200.4</v>
      </c>
      <c r="EB2440" s="1553">
        <v>217925.9</v>
      </c>
      <c r="EC2440" s="1553">
        <v>24976.1</v>
      </c>
      <c r="ED2440" s="1554">
        <v>242902</v>
      </c>
      <c r="EF2440" s="1483" t="s">
        <v>396</v>
      </c>
      <c r="EG2440" s="588" t="s">
        <v>770</v>
      </c>
      <c r="EH2440" s="1553">
        <v>89323.9</v>
      </c>
      <c r="EI2440" s="1553">
        <v>7783.7000000000007</v>
      </c>
      <c r="EJ2440" s="1553">
        <v>3889.1000000000004</v>
      </c>
      <c r="EK2440" s="1553">
        <v>105964.9</v>
      </c>
      <c r="EL2440" s="1553">
        <v>2151.9</v>
      </c>
      <c r="EM2440" s="1553">
        <v>209113.49999999997</v>
      </c>
      <c r="EN2440" s="1553">
        <v>24356.799999999999</v>
      </c>
      <c r="EO2440" s="1554">
        <v>233470.29999999996</v>
      </c>
      <c r="EQ2440" s="1483" t="s">
        <v>396</v>
      </c>
      <c r="ER2440" s="588" t="s">
        <v>770</v>
      </c>
      <c r="ES2440" s="1553">
        <v>97915.7</v>
      </c>
      <c r="ET2440" s="1553">
        <v>9899.6</v>
      </c>
      <c r="EU2440" s="1553">
        <v>5061.6000000000004</v>
      </c>
      <c r="EV2440" s="1553">
        <v>104445.90000000001</v>
      </c>
      <c r="EW2440" s="1553">
        <v>2185.6999999999998</v>
      </c>
      <c r="EX2440" s="1553">
        <v>219508.50000000003</v>
      </c>
      <c r="EY2440" s="1553">
        <v>23026.399999999998</v>
      </c>
      <c r="EZ2440" s="1554">
        <v>242534.90000000002</v>
      </c>
    </row>
    <row r="2441" spans="2:156" ht="10.35" customHeight="1">
      <c r="B2441" s="1468"/>
      <c r="C2441" s="588" t="s">
        <v>394</v>
      </c>
      <c r="D2441" s="1555">
        <v>873035.70000000007</v>
      </c>
      <c r="E2441" s="1555">
        <v>53121.299999999996</v>
      </c>
      <c r="F2441" s="1555">
        <v>16300.699999999997</v>
      </c>
      <c r="G2441" s="1555">
        <v>387713.6</v>
      </c>
      <c r="H2441" s="1555">
        <v>0</v>
      </c>
      <c r="I2441" s="1556">
        <v>1330171.2999999998</v>
      </c>
      <c r="J2441" s="1555">
        <v>84435.6</v>
      </c>
      <c r="K2441" s="1557">
        <v>1414606.9000000001</v>
      </c>
      <c r="L2441" s="1529">
        <f t="shared" ref="L2441:L2501" si="1239">AI2441</f>
        <v>100863.7</v>
      </c>
      <c r="M2441" s="1509">
        <f t="shared" ref="M2441:M2501" si="1240">AT2441</f>
        <v>91153.799999999988</v>
      </c>
      <c r="N2441" s="1509">
        <f t="shared" ref="N2441:N2501" si="1241">BE2441</f>
        <v>94350.900000000009</v>
      </c>
      <c r="O2441" s="1509">
        <f t="shared" ref="O2441:O2501" si="1242">BP2441</f>
        <v>98339.5</v>
      </c>
      <c r="P2441" s="1509">
        <f t="shared" ref="P2441:P2501" si="1243">CA2441</f>
        <v>121528.49999999999</v>
      </c>
      <c r="Q2441" s="1509">
        <f t="shared" ref="Q2441:Q2501" si="1244">CL2441</f>
        <v>133115.9</v>
      </c>
      <c r="R2441" s="1509">
        <f t="shared" ref="R2441:R2501" si="1245">CW2441</f>
        <v>113000.3</v>
      </c>
      <c r="S2441" s="1509">
        <f t="shared" ref="S2441:S2501" si="1246">DH2441</f>
        <v>123605.59999999999</v>
      </c>
      <c r="T2441" s="1509">
        <f t="shared" ref="T2441:T2501" si="1247">DS2441</f>
        <v>130986.3</v>
      </c>
      <c r="U2441" s="1509">
        <f t="shared" ref="U2441:U2501" si="1248">ED2441</f>
        <v>139911</v>
      </c>
      <c r="V2441" s="1509">
        <f t="shared" ref="V2441:V2501" si="1249">EO2441</f>
        <v>131416.29999999999</v>
      </c>
      <c r="W2441" s="3350">
        <f t="shared" ref="W2441:W2501" si="1250">EZ2441</f>
        <v>136335.1</v>
      </c>
      <c r="Z2441" s="1468"/>
      <c r="AA2441" s="1484" t="s">
        <v>394</v>
      </c>
      <c r="AB2441" s="1555">
        <v>60702.400000000001</v>
      </c>
      <c r="AC2441" s="1555">
        <v>3758.8</v>
      </c>
      <c r="AD2441" s="1555">
        <v>936.7</v>
      </c>
      <c r="AE2441" s="1555">
        <v>30443.599999999999</v>
      </c>
      <c r="AF2441" s="1555">
        <v>0</v>
      </c>
      <c r="AG2441" s="1556">
        <v>95841.5</v>
      </c>
      <c r="AH2441" s="1555">
        <v>5022.2000000000007</v>
      </c>
      <c r="AI2441" s="1557">
        <v>100863.7</v>
      </c>
      <c r="AK2441" s="1468"/>
      <c r="AL2441" s="1484" t="s">
        <v>394</v>
      </c>
      <c r="AM2441" s="1555">
        <v>55721.4</v>
      </c>
      <c r="AN2441" s="1555">
        <v>3572.6</v>
      </c>
      <c r="AO2441" s="1555">
        <v>1093.2</v>
      </c>
      <c r="AP2441" s="1555">
        <v>24733.200000000001</v>
      </c>
      <c r="AQ2441" s="1555">
        <v>0</v>
      </c>
      <c r="AR2441" s="1556">
        <v>85120.4</v>
      </c>
      <c r="AS2441" s="1555">
        <v>6033.4</v>
      </c>
      <c r="AT2441" s="1557">
        <v>91153.799999999988</v>
      </c>
      <c r="AV2441" s="1468"/>
      <c r="AW2441" s="1484" t="s">
        <v>394</v>
      </c>
      <c r="AX2441" s="1555">
        <v>56207.8</v>
      </c>
      <c r="AY2441" s="1555">
        <v>3529.2</v>
      </c>
      <c r="AZ2441" s="1555">
        <v>1206.8</v>
      </c>
      <c r="BA2441" s="1555">
        <v>27441</v>
      </c>
      <c r="BB2441" s="1555">
        <v>0</v>
      </c>
      <c r="BC2441" s="1556">
        <v>88384.8</v>
      </c>
      <c r="BD2441" s="1555">
        <v>5966.1</v>
      </c>
      <c r="BE2441" s="1557">
        <v>94350.900000000009</v>
      </c>
      <c r="BG2441" s="1468"/>
      <c r="BH2441" s="1484" t="s">
        <v>394</v>
      </c>
      <c r="BI2441" s="1555">
        <v>58262.3</v>
      </c>
      <c r="BJ2441" s="1555">
        <v>3546.8</v>
      </c>
      <c r="BK2441" s="1555">
        <v>1133</v>
      </c>
      <c r="BL2441" s="1555">
        <v>29435.200000000001</v>
      </c>
      <c r="BM2441" s="1555">
        <v>0</v>
      </c>
      <c r="BN2441" s="1556">
        <v>92377.3</v>
      </c>
      <c r="BO2441" s="1555">
        <v>5962.2</v>
      </c>
      <c r="BP2441" s="1557">
        <v>98339.5</v>
      </c>
      <c r="BR2441" s="1468"/>
      <c r="BS2441" s="1484" t="s">
        <v>394</v>
      </c>
      <c r="BT2441" s="1555">
        <v>76889.399999999994</v>
      </c>
      <c r="BU2441" s="1555">
        <v>4645.7</v>
      </c>
      <c r="BV2441" s="1555">
        <v>1400.6999999999998</v>
      </c>
      <c r="BW2441" s="1555">
        <v>31786</v>
      </c>
      <c r="BX2441" s="1555">
        <v>0</v>
      </c>
      <c r="BY2441" s="1556">
        <v>114721.79999999999</v>
      </c>
      <c r="BZ2441" s="1555">
        <v>6806.7000000000007</v>
      </c>
      <c r="CA2441" s="1557">
        <v>121528.49999999999</v>
      </c>
      <c r="CC2441" s="1468"/>
      <c r="CD2441" s="1484" t="s">
        <v>394</v>
      </c>
      <c r="CE2441" s="1555">
        <v>85691.5</v>
      </c>
      <c r="CF2441" s="1555">
        <v>5582.7999999999993</v>
      </c>
      <c r="CG2441" s="1555">
        <v>1225.9000000000001</v>
      </c>
      <c r="CH2441" s="1555">
        <v>32869.9</v>
      </c>
      <c r="CI2441" s="1555">
        <v>0</v>
      </c>
      <c r="CJ2441" s="1556">
        <v>125370.1</v>
      </c>
      <c r="CK2441" s="1555">
        <v>7745.8</v>
      </c>
      <c r="CL2441" s="1557">
        <v>133115.9</v>
      </c>
      <c r="CN2441" s="1468"/>
      <c r="CO2441" s="1484" t="s">
        <v>394</v>
      </c>
      <c r="CP2441" s="1555">
        <v>68673.7</v>
      </c>
      <c r="CQ2441" s="1555">
        <v>4050.2</v>
      </c>
      <c r="CR2441" s="1555">
        <v>1444.8</v>
      </c>
      <c r="CS2441" s="1555">
        <v>31486</v>
      </c>
      <c r="CT2441" s="1555">
        <v>0</v>
      </c>
      <c r="CU2441" s="1556">
        <v>105654.7</v>
      </c>
      <c r="CV2441" s="1555">
        <v>7345.6</v>
      </c>
      <c r="CW2441" s="1557">
        <v>113000.3</v>
      </c>
      <c r="CY2441" s="1468"/>
      <c r="CZ2441" s="1484" t="s">
        <v>394</v>
      </c>
      <c r="DA2441" s="1555">
        <v>75060.399999999994</v>
      </c>
      <c r="DB2441" s="1555">
        <v>4530.2</v>
      </c>
      <c r="DC2441" s="1555">
        <v>1754.8</v>
      </c>
      <c r="DD2441" s="1555">
        <v>34569.699999999997</v>
      </c>
      <c r="DE2441" s="1555">
        <v>0</v>
      </c>
      <c r="DF2441" s="1556">
        <v>115915.09999999999</v>
      </c>
      <c r="DG2441" s="1555">
        <v>7690.5</v>
      </c>
      <c r="DH2441" s="1557">
        <v>123605.59999999999</v>
      </c>
      <c r="DJ2441" s="1468"/>
      <c r="DK2441" s="1484" t="s">
        <v>394</v>
      </c>
      <c r="DL2441" s="1555">
        <v>81054.8</v>
      </c>
      <c r="DM2441" s="1555">
        <v>4526.8999999999996</v>
      </c>
      <c r="DN2441" s="1555">
        <v>1376.9</v>
      </c>
      <c r="DO2441" s="1555">
        <v>36040.9</v>
      </c>
      <c r="DP2441" s="1555">
        <v>0</v>
      </c>
      <c r="DQ2441" s="1556">
        <v>122999.5</v>
      </c>
      <c r="DR2441" s="1555">
        <v>7986.8000000000011</v>
      </c>
      <c r="DS2441" s="1557">
        <v>130986.3</v>
      </c>
      <c r="DU2441" s="1468"/>
      <c r="DV2441" s="1484" t="s">
        <v>394</v>
      </c>
      <c r="DW2441" s="1555">
        <v>88660.3</v>
      </c>
      <c r="DX2441" s="1555">
        <v>5097.8</v>
      </c>
      <c r="DY2441" s="1555">
        <v>1755.9</v>
      </c>
      <c r="DZ2441" s="1555">
        <v>35842.699999999997</v>
      </c>
      <c r="EA2441" s="1555">
        <v>0</v>
      </c>
      <c r="EB2441" s="1556">
        <v>131356.70000000001</v>
      </c>
      <c r="EC2441" s="1555">
        <v>8554.3000000000011</v>
      </c>
      <c r="ED2441" s="1557">
        <v>139911</v>
      </c>
      <c r="EF2441" s="1468"/>
      <c r="EG2441" s="1484" t="s">
        <v>394</v>
      </c>
      <c r="EH2441" s="1555">
        <v>80922</v>
      </c>
      <c r="EI2441" s="1555">
        <v>4899.2</v>
      </c>
      <c r="EJ2441" s="1555">
        <v>1278.2</v>
      </c>
      <c r="EK2441" s="1555">
        <v>36560.800000000003</v>
      </c>
      <c r="EL2441" s="1555">
        <v>0</v>
      </c>
      <c r="EM2441" s="1556">
        <v>123660.2</v>
      </c>
      <c r="EN2441" s="1555">
        <v>7756.0999999999995</v>
      </c>
      <c r="EO2441" s="1557">
        <v>131416.29999999999</v>
      </c>
      <c r="EQ2441" s="1468"/>
      <c r="ER2441" s="1484" t="s">
        <v>394</v>
      </c>
      <c r="ES2441" s="1555">
        <v>85189.7</v>
      </c>
      <c r="ET2441" s="1555">
        <v>5381.1</v>
      </c>
      <c r="EU2441" s="1555">
        <v>1693.8</v>
      </c>
      <c r="EV2441" s="1555">
        <v>36504.6</v>
      </c>
      <c r="EW2441" s="1555">
        <v>0</v>
      </c>
      <c r="EX2441" s="1556">
        <v>128769.20000000001</v>
      </c>
      <c r="EY2441" s="1555">
        <v>7565.9</v>
      </c>
      <c r="EZ2441" s="1557">
        <v>136335.1</v>
      </c>
    </row>
    <row r="2442" spans="2:156" ht="10.35" customHeight="1">
      <c r="B2442" s="1468"/>
      <c r="C2442" s="1484" t="s">
        <v>1449</v>
      </c>
      <c r="D2442" s="1555">
        <v>0</v>
      </c>
      <c r="E2442" s="1555">
        <v>8922.5999999999985</v>
      </c>
      <c r="F2442" s="1555">
        <v>7079.3000000000011</v>
      </c>
      <c r="G2442" s="1555">
        <v>738741.29999999993</v>
      </c>
      <c r="H2442" s="1555">
        <v>25724.200000000004</v>
      </c>
      <c r="I2442" s="1556">
        <v>780467.4</v>
      </c>
      <c r="J2442" s="1555">
        <v>121454.8</v>
      </c>
      <c r="K2442" s="1557">
        <v>901922.2</v>
      </c>
      <c r="L2442" s="1529">
        <f t="shared" si="1239"/>
        <v>86641.7</v>
      </c>
      <c r="M2442" s="1509">
        <f t="shared" si="1240"/>
        <v>67189.8</v>
      </c>
      <c r="N2442" s="1509">
        <f t="shared" si="1241"/>
        <v>69224.600000000006</v>
      </c>
      <c r="O2442" s="1509">
        <f t="shared" si="1242"/>
        <v>70874.8</v>
      </c>
      <c r="P2442" s="1509">
        <f t="shared" si="1243"/>
        <v>69709.400000000009</v>
      </c>
      <c r="Q2442" s="1509">
        <f t="shared" si="1244"/>
        <v>70828.799999999988</v>
      </c>
      <c r="R2442" s="1509">
        <f t="shared" si="1245"/>
        <v>92571.3</v>
      </c>
      <c r="S2442" s="1509">
        <f t="shared" si="1246"/>
        <v>71779.100000000006</v>
      </c>
      <c r="T2442" s="1509">
        <f t="shared" si="1247"/>
        <v>72740.5</v>
      </c>
      <c r="U2442" s="1509">
        <f t="shared" si="1248"/>
        <v>75837.100000000006</v>
      </c>
      <c r="V2442" s="1509">
        <f t="shared" si="1249"/>
        <v>77447.199999999997</v>
      </c>
      <c r="W2442" s="3350">
        <f t="shared" si="1250"/>
        <v>77077.900000000009</v>
      </c>
      <c r="Z2442" s="1468"/>
      <c r="AA2442" s="1484" t="s">
        <v>1449</v>
      </c>
      <c r="AB2442" s="1555">
        <v>0</v>
      </c>
      <c r="AC2442" s="1555">
        <v>378.5</v>
      </c>
      <c r="AD2442" s="1555">
        <v>1080.5</v>
      </c>
      <c r="AE2442" s="1555">
        <v>70912.099999999991</v>
      </c>
      <c r="AF2442" s="1555">
        <v>2497.3000000000002</v>
      </c>
      <c r="AG2442" s="1556">
        <v>74868.399999999994</v>
      </c>
      <c r="AH2442" s="1555">
        <v>11773.3</v>
      </c>
      <c r="AI2442" s="1557">
        <v>86641.7</v>
      </c>
      <c r="AK2442" s="1468"/>
      <c r="AL2442" s="1484" t="s">
        <v>1449</v>
      </c>
      <c r="AM2442" s="1555">
        <v>0</v>
      </c>
      <c r="AN2442" s="1555">
        <v>345.4</v>
      </c>
      <c r="AO2442" s="1555">
        <v>510.20000000000005</v>
      </c>
      <c r="AP2442" s="1555">
        <v>55322.7</v>
      </c>
      <c r="AQ2442" s="1555">
        <v>1714.3</v>
      </c>
      <c r="AR2442" s="1556">
        <v>57892.6</v>
      </c>
      <c r="AS2442" s="1555">
        <v>9297.2000000000007</v>
      </c>
      <c r="AT2442" s="1557">
        <v>67189.8</v>
      </c>
      <c r="AV2442" s="1468"/>
      <c r="AW2442" s="1484" t="s">
        <v>1449</v>
      </c>
      <c r="AX2442" s="1555">
        <v>0</v>
      </c>
      <c r="AY2442" s="1555">
        <v>783.8</v>
      </c>
      <c r="AZ2442" s="1555">
        <v>674.6</v>
      </c>
      <c r="BA2442" s="1555">
        <v>56897.2</v>
      </c>
      <c r="BB2442" s="1555">
        <v>1768.4</v>
      </c>
      <c r="BC2442" s="1556">
        <v>60124</v>
      </c>
      <c r="BD2442" s="1555">
        <v>9100.6</v>
      </c>
      <c r="BE2442" s="1557">
        <v>69224.600000000006</v>
      </c>
      <c r="BG2442" s="1468"/>
      <c r="BH2442" s="1484" t="s">
        <v>1449</v>
      </c>
      <c r="BI2442" s="1555">
        <v>0</v>
      </c>
      <c r="BJ2442" s="1555">
        <v>523</v>
      </c>
      <c r="BK2442" s="1555">
        <v>2048.4</v>
      </c>
      <c r="BL2442" s="1555">
        <v>57188.4</v>
      </c>
      <c r="BM2442" s="1555">
        <v>1845</v>
      </c>
      <c r="BN2442" s="1556">
        <v>61604.800000000003</v>
      </c>
      <c r="BO2442" s="1555">
        <v>9270</v>
      </c>
      <c r="BP2442" s="1557">
        <v>70874.8</v>
      </c>
      <c r="BR2442" s="1468"/>
      <c r="BS2442" s="1484" t="s">
        <v>1449</v>
      </c>
      <c r="BT2442" s="1555">
        <v>0</v>
      </c>
      <c r="BU2442" s="1555">
        <v>842.59999999999991</v>
      </c>
      <c r="BV2442" s="1555">
        <v>9.6999999999999886</v>
      </c>
      <c r="BW2442" s="1555">
        <v>57401.8</v>
      </c>
      <c r="BX2442" s="1555">
        <v>2021.7</v>
      </c>
      <c r="BY2442" s="1556">
        <v>60275.8</v>
      </c>
      <c r="BZ2442" s="1555">
        <v>9433.6</v>
      </c>
      <c r="CA2442" s="1557">
        <v>69709.400000000009</v>
      </c>
      <c r="CC2442" s="1468"/>
      <c r="CD2442" s="1484" t="s">
        <v>1449</v>
      </c>
      <c r="CE2442" s="1555">
        <v>0</v>
      </c>
      <c r="CF2442" s="1555">
        <v>673</v>
      </c>
      <c r="CG2442" s="1555">
        <v>17.100000000000001</v>
      </c>
      <c r="CH2442" s="1555">
        <v>58451.1</v>
      </c>
      <c r="CI2442" s="1555">
        <v>2042.6</v>
      </c>
      <c r="CJ2442" s="1556">
        <v>61183.799999999996</v>
      </c>
      <c r="CK2442" s="1555">
        <v>9645</v>
      </c>
      <c r="CL2442" s="1557">
        <v>70828.799999999988</v>
      </c>
      <c r="CN2442" s="1468"/>
      <c r="CO2442" s="1484" t="s">
        <v>1449</v>
      </c>
      <c r="CP2442" s="1555">
        <v>0</v>
      </c>
      <c r="CQ2442" s="1555">
        <v>1155.3</v>
      </c>
      <c r="CR2442" s="1555">
        <v>1494.9</v>
      </c>
      <c r="CS2442" s="1555">
        <v>74292.5</v>
      </c>
      <c r="CT2442" s="1555">
        <v>2997.3</v>
      </c>
      <c r="CU2442" s="1556">
        <v>79940</v>
      </c>
      <c r="CV2442" s="1555">
        <v>12631.3</v>
      </c>
      <c r="CW2442" s="1557">
        <v>92571.3</v>
      </c>
      <c r="CY2442" s="1468"/>
      <c r="CZ2442" s="1484" t="s">
        <v>1449</v>
      </c>
      <c r="DA2442" s="1555">
        <v>0</v>
      </c>
      <c r="DB2442" s="1555">
        <v>1404.7</v>
      </c>
      <c r="DC2442" s="1555">
        <v>13.3</v>
      </c>
      <c r="DD2442" s="1555">
        <v>58408</v>
      </c>
      <c r="DE2442" s="1555">
        <v>2090.3000000000002</v>
      </c>
      <c r="DF2442" s="1556">
        <v>61916.3</v>
      </c>
      <c r="DG2442" s="1555">
        <v>9862.7999999999993</v>
      </c>
      <c r="DH2442" s="1557">
        <v>71779.100000000006</v>
      </c>
      <c r="DJ2442" s="1468"/>
      <c r="DK2442" s="1484" t="s">
        <v>1449</v>
      </c>
      <c r="DL2442" s="1555">
        <v>0</v>
      </c>
      <c r="DM2442" s="1555">
        <v>750.7</v>
      </c>
      <c r="DN2442" s="1555">
        <v>815.6</v>
      </c>
      <c r="DO2442" s="1555">
        <v>59086.899999999994</v>
      </c>
      <c r="DP2442" s="1555">
        <v>2209.3000000000002</v>
      </c>
      <c r="DQ2442" s="1556">
        <v>62862.5</v>
      </c>
      <c r="DR2442" s="1555">
        <v>9878</v>
      </c>
      <c r="DS2442" s="1557">
        <v>72740.5</v>
      </c>
      <c r="DU2442" s="1468"/>
      <c r="DV2442" s="1484" t="s">
        <v>1449</v>
      </c>
      <c r="DW2442" s="1555">
        <v>0</v>
      </c>
      <c r="DX2442" s="1555">
        <v>712.59999999999991</v>
      </c>
      <c r="DY2442" s="1555">
        <v>371.9</v>
      </c>
      <c r="DZ2442" s="1555">
        <v>63095.4</v>
      </c>
      <c r="EA2442" s="1555">
        <v>2200.4</v>
      </c>
      <c r="EB2442" s="1556">
        <v>66380.3</v>
      </c>
      <c r="EC2442" s="1555">
        <v>9456.7999999999993</v>
      </c>
      <c r="ED2442" s="1557">
        <v>75837.100000000006</v>
      </c>
      <c r="EF2442" s="1468"/>
      <c r="EG2442" s="1484" t="s">
        <v>1449</v>
      </c>
      <c r="EH2442" s="1555">
        <v>0</v>
      </c>
      <c r="EI2442" s="1555">
        <v>574.5</v>
      </c>
      <c r="EJ2442" s="1555">
        <v>14.2</v>
      </c>
      <c r="EK2442" s="1555">
        <v>63863.200000000004</v>
      </c>
      <c r="EL2442" s="1555">
        <v>2151.9</v>
      </c>
      <c r="EM2442" s="1556">
        <v>66603.8</v>
      </c>
      <c r="EN2442" s="1555">
        <v>10843.4</v>
      </c>
      <c r="EO2442" s="1557">
        <v>77447.199999999997</v>
      </c>
      <c r="EQ2442" s="1468"/>
      <c r="ER2442" s="1484" t="s">
        <v>1449</v>
      </c>
      <c r="ES2442" s="1555">
        <v>0</v>
      </c>
      <c r="ET2442" s="1555">
        <v>778.5</v>
      </c>
      <c r="EU2442" s="1555">
        <v>28.899999999999977</v>
      </c>
      <c r="EV2442" s="1555">
        <v>63822</v>
      </c>
      <c r="EW2442" s="1555">
        <v>2185.6999999999998</v>
      </c>
      <c r="EX2442" s="1556">
        <v>66815.100000000006</v>
      </c>
      <c r="EY2442" s="1555">
        <v>10262.799999999999</v>
      </c>
      <c r="EZ2442" s="1557">
        <v>77077.900000000009</v>
      </c>
    </row>
    <row r="2443" spans="2:156" ht="10.35" customHeight="1">
      <c r="B2443" s="1468"/>
      <c r="C2443" s="1484" t="s">
        <v>392</v>
      </c>
      <c r="D2443" s="1555">
        <v>6057.5999999999995</v>
      </c>
      <c r="E2443" s="1555">
        <v>21498.1</v>
      </c>
      <c r="F2443" s="1555">
        <v>25490.400000000005</v>
      </c>
      <c r="G2443" s="1555">
        <v>1414.8999999999999</v>
      </c>
      <c r="H2443" s="1555">
        <v>0</v>
      </c>
      <c r="I2443" s="1556">
        <v>54461</v>
      </c>
      <c r="J2443" s="1555">
        <v>25193.7</v>
      </c>
      <c r="K2443" s="1557">
        <v>79654.7</v>
      </c>
      <c r="L2443" s="1529">
        <f t="shared" si="1239"/>
        <v>7469.7000000000007</v>
      </c>
      <c r="M2443" s="1509">
        <f t="shared" si="1240"/>
        <v>5535</v>
      </c>
      <c r="N2443" s="1509">
        <f t="shared" si="1241"/>
        <v>5968.7999999999993</v>
      </c>
      <c r="O2443" s="1509">
        <f t="shared" si="1242"/>
        <v>6316.6</v>
      </c>
      <c r="P2443" s="1509">
        <f t="shared" si="1243"/>
        <v>5580.2000000000007</v>
      </c>
      <c r="Q2443" s="1509">
        <f t="shared" si="1244"/>
        <v>6681.4</v>
      </c>
      <c r="R2443" s="1509">
        <f t="shared" si="1245"/>
        <v>6194.9</v>
      </c>
      <c r="S2443" s="1509">
        <f t="shared" si="1246"/>
        <v>6326.4999999999991</v>
      </c>
      <c r="T2443" s="1509">
        <f t="shared" si="1247"/>
        <v>5706.6</v>
      </c>
      <c r="U2443" s="1509">
        <f t="shared" si="1248"/>
        <v>7992.7999999999993</v>
      </c>
      <c r="V2443" s="1509">
        <f t="shared" si="1249"/>
        <v>6615.9000000000015</v>
      </c>
      <c r="W2443" s="3350">
        <f t="shared" si="1250"/>
        <v>9266.3000000000011</v>
      </c>
      <c r="Z2443" s="1468"/>
      <c r="AA2443" s="1484" t="s">
        <v>392</v>
      </c>
      <c r="AB2443" s="1555">
        <v>118.5</v>
      </c>
      <c r="AC2443" s="1555">
        <v>1109.2</v>
      </c>
      <c r="AD2443" s="1555">
        <v>2455.6</v>
      </c>
      <c r="AE2443" s="1555">
        <v>81.3</v>
      </c>
      <c r="AF2443" s="1555">
        <v>0</v>
      </c>
      <c r="AG2443" s="1556">
        <v>3764.6000000000004</v>
      </c>
      <c r="AH2443" s="1555">
        <v>3705.1</v>
      </c>
      <c r="AI2443" s="1557">
        <v>7469.7000000000007</v>
      </c>
      <c r="AK2443" s="1468"/>
      <c r="AL2443" s="1484" t="s">
        <v>392</v>
      </c>
      <c r="AM2443" s="1555">
        <v>219.9</v>
      </c>
      <c r="AN2443" s="1555">
        <v>1928.4</v>
      </c>
      <c r="AO2443" s="1555">
        <v>1484.8000000000002</v>
      </c>
      <c r="AP2443" s="1555">
        <v>79.3</v>
      </c>
      <c r="AQ2443" s="1555">
        <v>0</v>
      </c>
      <c r="AR2443" s="1556">
        <v>3712.4000000000005</v>
      </c>
      <c r="AS2443" s="1555">
        <v>1822.6</v>
      </c>
      <c r="AT2443" s="1557">
        <v>5535</v>
      </c>
      <c r="AV2443" s="1468"/>
      <c r="AW2443" s="1484" t="s">
        <v>392</v>
      </c>
      <c r="AX2443" s="1555">
        <v>838.1</v>
      </c>
      <c r="AY2443" s="1555">
        <v>1435.8999999999999</v>
      </c>
      <c r="AZ2443" s="1555">
        <v>1693.6</v>
      </c>
      <c r="BA2443" s="1555">
        <v>72.2</v>
      </c>
      <c r="BB2443" s="1555">
        <v>0</v>
      </c>
      <c r="BC2443" s="1556">
        <v>4039.7999999999997</v>
      </c>
      <c r="BD2443" s="1555">
        <v>1929</v>
      </c>
      <c r="BE2443" s="1557">
        <v>5968.7999999999993</v>
      </c>
      <c r="BG2443" s="1468"/>
      <c r="BH2443" s="1484" t="s">
        <v>392</v>
      </c>
      <c r="BI2443" s="1555">
        <v>400.3</v>
      </c>
      <c r="BJ2443" s="1555">
        <v>1999.7</v>
      </c>
      <c r="BK2443" s="1555">
        <v>2195.6</v>
      </c>
      <c r="BL2443" s="1555">
        <v>141.4</v>
      </c>
      <c r="BM2443" s="1555">
        <v>0</v>
      </c>
      <c r="BN2443" s="1556">
        <v>4737</v>
      </c>
      <c r="BO2443" s="1555">
        <v>1579.6000000000001</v>
      </c>
      <c r="BP2443" s="1557">
        <v>6316.6</v>
      </c>
      <c r="BR2443" s="1468"/>
      <c r="BS2443" s="1484" t="s">
        <v>392</v>
      </c>
      <c r="BT2443" s="1555">
        <v>163.30000000000001</v>
      </c>
      <c r="BU2443" s="1555">
        <v>1878.2</v>
      </c>
      <c r="BV2443" s="1555">
        <v>1651.4</v>
      </c>
      <c r="BW2443" s="1555">
        <v>187.8</v>
      </c>
      <c r="BX2443" s="1555">
        <v>0</v>
      </c>
      <c r="BY2443" s="1556">
        <v>3880.7000000000003</v>
      </c>
      <c r="BZ2443" s="1555">
        <v>1699.5</v>
      </c>
      <c r="CA2443" s="1557">
        <v>5580.2000000000007</v>
      </c>
      <c r="CC2443" s="1468"/>
      <c r="CD2443" s="1484" t="s">
        <v>392</v>
      </c>
      <c r="CE2443" s="1555">
        <v>339</v>
      </c>
      <c r="CF2443" s="1555">
        <v>2402.1999999999998</v>
      </c>
      <c r="CG2443" s="1555">
        <v>1877.2</v>
      </c>
      <c r="CH2443" s="1555">
        <v>137.9</v>
      </c>
      <c r="CI2443" s="1555">
        <v>0</v>
      </c>
      <c r="CJ2443" s="1556">
        <v>4756.2999999999993</v>
      </c>
      <c r="CK2443" s="1555">
        <v>1925.1</v>
      </c>
      <c r="CL2443" s="1557">
        <v>6681.4</v>
      </c>
      <c r="CN2443" s="1468"/>
      <c r="CO2443" s="1484" t="s">
        <v>392</v>
      </c>
      <c r="CP2443" s="1555">
        <v>420.4</v>
      </c>
      <c r="CQ2443" s="1555">
        <v>968.3</v>
      </c>
      <c r="CR2443" s="1555">
        <v>2667.6</v>
      </c>
      <c r="CS2443" s="1555">
        <v>81.400000000000006</v>
      </c>
      <c r="CT2443" s="1555">
        <v>0</v>
      </c>
      <c r="CU2443" s="1556">
        <v>4137.7</v>
      </c>
      <c r="CV2443" s="1555">
        <v>2057.1999999999998</v>
      </c>
      <c r="CW2443" s="1557">
        <v>6194.9</v>
      </c>
      <c r="CY2443" s="1468"/>
      <c r="CZ2443" s="1484" t="s">
        <v>392</v>
      </c>
      <c r="DA2443" s="1555">
        <v>188</v>
      </c>
      <c r="DB2443" s="1555">
        <v>1826.4</v>
      </c>
      <c r="DC2443" s="1555">
        <v>2383</v>
      </c>
      <c r="DD2443" s="1555">
        <v>133.4</v>
      </c>
      <c r="DE2443" s="1555">
        <v>0</v>
      </c>
      <c r="DF2443" s="1556">
        <v>4530.7999999999993</v>
      </c>
      <c r="DG2443" s="1555">
        <v>1795.7</v>
      </c>
      <c r="DH2443" s="1557">
        <v>6326.4999999999991</v>
      </c>
      <c r="DJ2443" s="1468"/>
      <c r="DK2443" s="1484" t="s">
        <v>392</v>
      </c>
      <c r="DL2443" s="1555">
        <v>784.1</v>
      </c>
      <c r="DM2443" s="1555">
        <v>1474.6000000000001</v>
      </c>
      <c r="DN2443" s="1555">
        <v>1557.7</v>
      </c>
      <c r="DO2443" s="1555">
        <v>110.5</v>
      </c>
      <c r="DP2443" s="1555">
        <v>0</v>
      </c>
      <c r="DQ2443" s="1556">
        <v>3926.9000000000005</v>
      </c>
      <c r="DR2443" s="1555">
        <v>1779.6999999999998</v>
      </c>
      <c r="DS2443" s="1557">
        <v>5706.6</v>
      </c>
      <c r="DU2443" s="1468"/>
      <c r="DV2443" s="1484" t="s">
        <v>392</v>
      </c>
      <c r="DW2443" s="1555">
        <v>460.7</v>
      </c>
      <c r="DX2443" s="1555">
        <v>1902.5</v>
      </c>
      <c r="DY2443" s="1555">
        <v>2946.6</v>
      </c>
      <c r="DZ2443" s="1555">
        <v>107.8</v>
      </c>
      <c r="EA2443" s="1555">
        <v>0</v>
      </c>
      <c r="EB2443" s="1556">
        <v>5417.5999999999995</v>
      </c>
      <c r="EC2443" s="1555">
        <v>2575.2000000000003</v>
      </c>
      <c r="ED2443" s="1557">
        <v>7992.7999999999993</v>
      </c>
      <c r="EF2443" s="1468"/>
      <c r="EG2443" s="1484" t="s">
        <v>392</v>
      </c>
      <c r="EH2443" s="1555">
        <v>184</v>
      </c>
      <c r="EI2443" s="1555">
        <v>1612.9</v>
      </c>
      <c r="EJ2443" s="1555">
        <v>2228.1000000000004</v>
      </c>
      <c r="EK2443" s="1555">
        <v>140.69999999999999</v>
      </c>
      <c r="EL2443" s="1555">
        <v>0</v>
      </c>
      <c r="EM2443" s="1556">
        <v>4165.7000000000007</v>
      </c>
      <c r="EN2443" s="1555">
        <v>2450.2000000000003</v>
      </c>
      <c r="EO2443" s="1557">
        <v>6615.9000000000015</v>
      </c>
      <c r="EQ2443" s="1468"/>
      <c r="ER2443" s="1484" t="s">
        <v>392</v>
      </c>
      <c r="ES2443" s="1555">
        <v>1941.3</v>
      </c>
      <c r="ET2443" s="1555">
        <v>2959.8</v>
      </c>
      <c r="EU2443" s="1555">
        <v>2349.2000000000007</v>
      </c>
      <c r="EV2443" s="1555">
        <v>141.19999999999999</v>
      </c>
      <c r="EW2443" s="1555">
        <v>0</v>
      </c>
      <c r="EX2443" s="1556">
        <v>7391.5000000000009</v>
      </c>
      <c r="EY2443" s="1555">
        <v>1874.8000000000002</v>
      </c>
      <c r="EZ2443" s="1557">
        <v>9266.3000000000011</v>
      </c>
    </row>
    <row r="2444" spans="2:156" ht="10.35" customHeight="1">
      <c r="B2444" s="1468"/>
      <c r="C2444" s="1484" t="s">
        <v>391</v>
      </c>
      <c r="D2444" s="1555">
        <v>0.5</v>
      </c>
      <c r="E2444" s="1555">
        <v>3516.2000000000003</v>
      </c>
      <c r="F2444" s="1555">
        <v>3244.7000000000007</v>
      </c>
      <c r="G2444" s="1555">
        <v>0</v>
      </c>
      <c r="H2444" s="1555">
        <v>0</v>
      </c>
      <c r="I2444" s="1556">
        <v>6761.4000000000005</v>
      </c>
      <c r="J2444" s="1555">
        <v>9.0000000000000018</v>
      </c>
      <c r="K2444" s="1557">
        <v>6770.4</v>
      </c>
      <c r="L2444" s="1529">
        <f t="shared" si="1239"/>
        <v>445.6</v>
      </c>
      <c r="M2444" s="1509">
        <f t="shared" si="1240"/>
        <v>450.6</v>
      </c>
      <c r="N2444" s="1509">
        <f t="shared" si="1241"/>
        <v>547.09999999999991</v>
      </c>
      <c r="O2444" s="1509">
        <f t="shared" si="1242"/>
        <v>314.8</v>
      </c>
      <c r="P2444" s="1509">
        <f t="shared" si="1243"/>
        <v>502.4</v>
      </c>
      <c r="Q2444" s="1509">
        <f t="shared" si="1244"/>
        <v>455.20000000000005</v>
      </c>
      <c r="R2444" s="1509">
        <f t="shared" si="1245"/>
        <v>593.29999999999995</v>
      </c>
      <c r="S2444" s="1509">
        <f t="shared" si="1246"/>
        <v>617.4</v>
      </c>
      <c r="T2444" s="1509">
        <f t="shared" si="1247"/>
        <v>708.8</v>
      </c>
      <c r="U2444" s="1509">
        <f t="shared" si="1248"/>
        <v>640.5</v>
      </c>
      <c r="V2444" s="1509">
        <f t="shared" si="1249"/>
        <v>546.70000000000005</v>
      </c>
      <c r="W2444" s="3350">
        <f t="shared" si="1250"/>
        <v>948</v>
      </c>
      <c r="Z2444" s="1468"/>
      <c r="AA2444" s="1484" t="s">
        <v>391</v>
      </c>
      <c r="AB2444" s="1555">
        <v>0</v>
      </c>
      <c r="AC2444" s="1555">
        <v>186.6</v>
      </c>
      <c r="AD2444" s="1555">
        <v>258.10000000000002</v>
      </c>
      <c r="AE2444" s="1555">
        <v>0</v>
      </c>
      <c r="AF2444" s="1555">
        <v>0</v>
      </c>
      <c r="AG2444" s="1556">
        <v>444.70000000000005</v>
      </c>
      <c r="AH2444" s="1555">
        <v>0.9</v>
      </c>
      <c r="AI2444" s="1557">
        <v>445.6</v>
      </c>
      <c r="AK2444" s="1468"/>
      <c r="AL2444" s="1484" t="s">
        <v>391</v>
      </c>
      <c r="AM2444" s="1555">
        <v>0</v>
      </c>
      <c r="AN2444" s="1555">
        <v>194.3</v>
      </c>
      <c r="AO2444" s="1555">
        <v>255.5</v>
      </c>
      <c r="AP2444" s="1555">
        <v>0</v>
      </c>
      <c r="AQ2444" s="1555">
        <v>0</v>
      </c>
      <c r="AR2444" s="1556">
        <v>449.8</v>
      </c>
      <c r="AS2444" s="1555">
        <v>0.8</v>
      </c>
      <c r="AT2444" s="1557">
        <v>450.6</v>
      </c>
      <c r="AV2444" s="1468"/>
      <c r="AW2444" s="1484" t="s">
        <v>391</v>
      </c>
      <c r="AX2444" s="1555">
        <v>0</v>
      </c>
      <c r="AY2444" s="1555">
        <v>269.5</v>
      </c>
      <c r="AZ2444" s="1555">
        <v>276.8</v>
      </c>
      <c r="BA2444" s="1555">
        <v>0</v>
      </c>
      <c r="BB2444" s="1555">
        <v>0</v>
      </c>
      <c r="BC2444" s="1556">
        <v>546.29999999999995</v>
      </c>
      <c r="BD2444" s="1555">
        <v>0.8</v>
      </c>
      <c r="BE2444" s="1557">
        <v>547.09999999999991</v>
      </c>
      <c r="BG2444" s="1468"/>
      <c r="BH2444" s="1484" t="s">
        <v>391</v>
      </c>
      <c r="BI2444" s="1555">
        <v>0</v>
      </c>
      <c r="BJ2444" s="1555">
        <v>125.5</v>
      </c>
      <c r="BK2444" s="1555">
        <v>188.5</v>
      </c>
      <c r="BL2444" s="1555">
        <v>0</v>
      </c>
      <c r="BM2444" s="1555">
        <v>0</v>
      </c>
      <c r="BN2444" s="1556">
        <v>314</v>
      </c>
      <c r="BO2444" s="1555">
        <v>0.8</v>
      </c>
      <c r="BP2444" s="1557">
        <v>314.8</v>
      </c>
      <c r="BR2444" s="1468"/>
      <c r="BS2444" s="1484" t="s">
        <v>391</v>
      </c>
      <c r="BT2444" s="1555">
        <v>0.1</v>
      </c>
      <c r="BU2444" s="1555">
        <v>231</v>
      </c>
      <c r="BV2444" s="1555">
        <v>270.39999999999998</v>
      </c>
      <c r="BW2444" s="1555">
        <v>0</v>
      </c>
      <c r="BX2444" s="1555">
        <v>0</v>
      </c>
      <c r="BY2444" s="1556">
        <v>501.5</v>
      </c>
      <c r="BZ2444" s="1555">
        <v>0.9</v>
      </c>
      <c r="CA2444" s="1557">
        <v>502.4</v>
      </c>
      <c r="CC2444" s="1468"/>
      <c r="CD2444" s="1484" t="s">
        <v>391</v>
      </c>
      <c r="CE2444" s="1555">
        <v>0</v>
      </c>
      <c r="CF2444" s="1555">
        <v>210.8</v>
      </c>
      <c r="CG2444" s="1555">
        <v>243.50000000000003</v>
      </c>
      <c r="CH2444" s="1555">
        <v>0</v>
      </c>
      <c r="CI2444" s="1555">
        <v>0</v>
      </c>
      <c r="CJ2444" s="1556">
        <v>454.30000000000007</v>
      </c>
      <c r="CK2444" s="1555">
        <v>0.9</v>
      </c>
      <c r="CL2444" s="1557">
        <v>455.20000000000005</v>
      </c>
      <c r="CN2444" s="1468"/>
      <c r="CO2444" s="1484" t="s">
        <v>391</v>
      </c>
      <c r="CP2444" s="1555">
        <v>0.1</v>
      </c>
      <c r="CQ2444" s="1555">
        <v>292.3</v>
      </c>
      <c r="CR2444" s="1555">
        <v>299.89999999999998</v>
      </c>
      <c r="CS2444" s="1555">
        <v>0</v>
      </c>
      <c r="CT2444" s="1555">
        <v>0</v>
      </c>
      <c r="CU2444" s="1556">
        <v>592.29999999999995</v>
      </c>
      <c r="CV2444" s="1555">
        <v>1</v>
      </c>
      <c r="CW2444" s="1557">
        <v>593.29999999999995</v>
      </c>
      <c r="CY2444" s="1468"/>
      <c r="CZ2444" s="1484" t="s">
        <v>391</v>
      </c>
      <c r="DA2444" s="1555">
        <v>0.1</v>
      </c>
      <c r="DB2444" s="1555">
        <v>291.39999999999998</v>
      </c>
      <c r="DC2444" s="1555">
        <v>325.39999999999998</v>
      </c>
      <c r="DD2444" s="1555">
        <v>0</v>
      </c>
      <c r="DE2444" s="1555">
        <v>0</v>
      </c>
      <c r="DF2444" s="1556">
        <v>616.9</v>
      </c>
      <c r="DG2444" s="1555">
        <v>0.5</v>
      </c>
      <c r="DH2444" s="1557">
        <v>617.4</v>
      </c>
      <c r="DJ2444" s="1468"/>
      <c r="DK2444" s="1484" t="s">
        <v>391</v>
      </c>
      <c r="DL2444" s="1555">
        <v>0</v>
      </c>
      <c r="DM2444" s="1555">
        <v>429.4</v>
      </c>
      <c r="DN2444" s="1555">
        <v>278.89999999999998</v>
      </c>
      <c r="DO2444" s="1555">
        <v>0</v>
      </c>
      <c r="DP2444" s="1555">
        <v>0</v>
      </c>
      <c r="DQ2444" s="1556">
        <v>708.3</v>
      </c>
      <c r="DR2444" s="1555">
        <v>0.5</v>
      </c>
      <c r="DS2444" s="1557">
        <v>708.8</v>
      </c>
      <c r="DU2444" s="1468"/>
      <c r="DV2444" s="1484" t="s">
        <v>391</v>
      </c>
      <c r="DW2444" s="1555">
        <v>0.1</v>
      </c>
      <c r="DX2444" s="1555">
        <v>305.10000000000002</v>
      </c>
      <c r="DY2444" s="1555">
        <v>334.8</v>
      </c>
      <c r="DZ2444" s="1555">
        <v>0</v>
      </c>
      <c r="EA2444" s="1555">
        <v>0</v>
      </c>
      <c r="EB2444" s="1556">
        <v>640</v>
      </c>
      <c r="EC2444" s="1555">
        <v>0.5</v>
      </c>
      <c r="ED2444" s="1557">
        <v>640.5</v>
      </c>
      <c r="EF2444" s="1468"/>
      <c r="EG2444" s="1484" t="s">
        <v>391</v>
      </c>
      <c r="EH2444" s="1555">
        <v>0</v>
      </c>
      <c r="EI2444" s="1555">
        <v>340.8</v>
      </c>
      <c r="EJ2444" s="1555">
        <v>205.4</v>
      </c>
      <c r="EK2444" s="1555">
        <v>0</v>
      </c>
      <c r="EL2444" s="1555">
        <v>0</v>
      </c>
      <c r="EM2444" s="1556">
        <v>546.20000000000005</v>
      </c>
      <c r="EN2444" s="1555">
        <v>0.5</v>
      </c>
      <c r="EO2444" s="1557">
        <v>546.70000000000005</v>
      </c>
      <c r="EQ2444" s="1468"/>
      <c r="ER2444" s="1484" t="s">
        <v>391</v>
      </c>
      <c r="ES2444" s="1555">
        <v>0.1</v>
      </c>
      <c r="ET2444" s="1555">
        <v>639.5</v>
      </c>
      <c r="EU2444" s="1555">
        <v>307.5</v>
      </c>
      <c r="EV2444" s="1555">
        <v>0</v>
      </c>
      <c r="EW2444" s="1555">
        <v>0</v>
      </c>
      <c r="EX2444" s="1556">
        <v>947.1</v>
      </c>
      <c r="EY2444" s="1555">
        <v>0.9</v>
      </c>
      <c r="EZ2444" s="1557">
        <v>948</v>
      </c>
    </row>
    <row r="2445" spans="2:156" ht="10.35" customHeight="1">
      <c r="B2445" s="1468"/>
      <c r="C2445" s="1484" t="s">
        <v>390</v>
      </c>
      <c r="D2445" s="1555">
        <v>0</v>
      </c>
      <c r="E2445" s="1555">
        <v>0</v>
      </c>
      <c r="F2445" s="1555">
        <v>0</v>
      </c>
      <c r="G2445" s="1555">
        <v>0</v>
      </c>
      <c r="H2445" s="1555">
        <v>0</v>
      </c>
      <c r="I2445" s="1556">
        <v>0</v>
      </c>
      <c r="J2445" s="1555">
        <v>0</v>
      </c>
      <c r="K2445" s="1557">
        <v>0</v>
      </c>
      <c r="L2445" s="1529">
        <f t="shared" si="1239"/>
        <v>0</v>
      </c>
      <c r="M2445" s="1509">
        <f t="shared" si="1240"/>
        <v>0</v>
      </c>
      <c r="N2445" s="1509">
        <f t="shared" si="1241"/>
        <v>0</v>
      </c>
      <c r="O2445" s="1509">
        <f t="shared" si="1242"/>
        <v>0</v>
      </c>
      <c r="P2445" s="1509">
        <f t="shared" si="1243"/>
        <v>0</v>
      </c>
      <c r="Q2445" s="1509">
        <f t="shared" si="1244"/>
        <v>0</v>
      </c>
      <c r="R2445" s="1509">
        <f t="shared" si="1245"/>
        <v>0</v>
      </c>
      <c r="S2445" s="1509">
        <f t="shared" si="1246"/>
        <v>0</v>
      </c>
      <c r="T2445" s="1509">
        <f t="shared" si="1247"/>
        <v>0</v>
      </c>
      <c r="U2445" s="1509">
        <f t="shared" si="1248"/>
        <v>0</v>
      </c>
      <c r="V2445" s="1509">
        <f t="shared" si="1249"/>
        <v>0</v>
      </c>
      <c r="W2445" s="3350">
        <f t="shared" si="1250"/>
        <v>0</v>
      </c>
      <c r="Z2445" s="1468"/>
      <c r="AA2445" s="1484" t="s">
        <v>390</v>
      </c>
      <c r="AB2445" s="1555">
        <v>0</v>
      </c>
      <c r="AC2445" s="1555">
        <v>0</v>
      </c>
      <c r="AD2445" s="1555">
        <v>0</v>
      </c>
      <c r="AE2445" s="1555">
        <v>0</v>
      </c>
      <c r="AF2445" s="1555">
        <v>0</v>
      </c>
      <c r="AG2445" s="1556">
        <v>0</v>
      </c>
      <c r="AH2445" s="1555">
        <v>0</v>
      </c>
      <c r="AI2445" s="1557">
        <v>0</v>
      </c>
      <c r="AK2445" s="1468"/>
      <c r="AL2445" s="1484" t="s">
        <v>390</v>
      </c>
      <c r="AM2445" s="1555">
        <v>0</v>
      </c>
      <c r="AN2445" s="1555">
        <v>0</v>
      </c>
      <c r="AO2445" s="1555">
        <v>0</v>
      </c>
      <c r="AP2445" s="1555">
        <v>0</v>
      </c>
      <c r="AQ2445" s="1555">
        <v>0</v>
      </c>
      <c r="AR2445" s="1556">
        <v>0</v>
      </c>
      <c r="AS2445" s="1555">
        <v>0</v>
      </c>
      <c r="AT2445" s="1557">
        <v>0</v>
      </c>
      <c r="AV2445" s="1468"/>
      <c r="AW2445" s="1484" t="s">
        <v>390</v>
      </c>
      <c r="AX2445" s="1555">
        <v>0</v>
      </c>
      <c r="AY2445" s="1555">
        <v>0</v>
      </c>
      <c r="AZ2445" s="1555">
        <v>0</v>
      </c>
      <c r="BA2445" s="1555">
        <v>0</v>
      </c>
      <c r="BB2445" s="1555">
        <v>0</v>
      </c>
      <c r="BC2445" s="1556">
        <v>0</v>
      </c>
      <c r="BD2445" s="1555">
        <v>0</v>
      </c>
      <c r="BE2445" s="1557">
        <v>0</v>
      </c>
      <c r="BG2445" s="1468"/>
      <c r="BH2445" s="1484" t="s">
        <v>390</v>
      </c>
      <c r="BI2445" s="1555">
        <v>0</v>
      </c>
      <c r="BJ2445" s="1555">
        <v>0</v>
      </c>
      <c r="BK2445" s="1555">
        <v>0</v>
      </c>
      <c r="BL2445" s="1555">
        <v>0</v>
      </c>
      <c r="BM2445" s="1555">
        <v>0</v>
      </c>
      <c r="BN2445" s="1556">
        <v>0</v>
      </c>
      <c r="BO2445" s="1555">
        <v>0</v>
      </c>
      <c r="BP2445" s="1557">
        <v>0</v>
      </c>
      <c r="BR2445" s="1468"/>
      <c r="BS2445" s="1484" t="s">
        <v>390</v>
      </c>
      <c r="BT2445" s="1555">
        <v>0</v>
      </c>
      <c r="BU2445" s="1555">
        <v>0</v>
      </c>
      <c r="BV2445" s="1555">
        <v>0</v>
      </c>
      <c r="BW2445" s="1555">
        <v>0</v>
      </c>
      <c r="BX2445" s="1555">
        <v>0</v>
      </c>
      <c r="BY2445" s="1556">
        <v>0</v>
      </c>
      <c r="BZ2445" s="1555">
        <v>0</v>
      </c>
      <c r="CA2445" s="1557">
        <v>0</v>
      </c>
      <c r="CC2445" s="1468"/>
      <c r="CD2445" s="1484" t="s">
        <v>390</v>
      </c>
      <c r="CE2445" s="1555">
        <v>0</v>
      </c>
      <c r="CF2445" s="1555">
        <v>0</v>
      </c>
      <c r="CG2445" s="1555">
        <v>0</v>
      </c>
      <c r="CH2445" s="1555">
        <v>0</v>
      </c>
      <c r="CI2445" s="1555">
        <v>0</v>
      </c>
      <c r="CJ2445" s="1556">
        <v>0</v>
      </c>
      <c r="CK2445" s="1555">
        <v>0</v>
      </c>
      <c r="CL2445" s="1557">
        <v>0</v>
      </c>
      <c r="CN2445" s="1468"/>
      <c r="CO2445" s="1484" t="s">
        <v>390</v>
      </c>
      <c r="CP2445" s="1555">
        <v>0</v>
      </c>
      <c r="CQ2445" s="1555">
        <v>0</v>
      </c>
      <c r="CR2445" s="1555">
        <v>0</v>
      </c>
      <c r="CS2445" s="1555">
        <v>0</v>
      </c>
      <c r="CT2445" s="1555">
        <v>0</v>
      </c>
      <c r="CU2445" s="1556">
        <v>0</v>
      </c>
      <c r="CV2445" s="1555">
        <v>0</v>
      </c>
      <c r="CW2445" s="1557">
        <v>0</v>
      </c>
      <c r="CY2445" s="1468"/>
      <c r="CZ2445" s="1484" t="s">
        <v>390</v>
      </c>
      <c r="DA2445" s="1555">
        <v>0</v>
      </c>
      <c r="DB2445" s="1555">
        <v>0</v>
      </c>
      <c r="DC2445" s="1555">
        <v>0</v>
      </c>
      <c r="DD2445" s="1555">
        <v>0</v>
      </c>
      <c r="DE2445" s="1555">
        <v>0</v>
      </c>
      <c r="DF2445" s="1556">
        <v>0</v>
      </c>
      <c r="DG2445" s="1555">
        <v>0</v>
      </c>
      <c r="DH2445" s="1557">
        <v>0</v>
      </c>
      <c r="DJ2445" s="1468"/>
      <c r="DK2445" s="1484" t="s">
        <v>390</v>
      </c>
      <c r="DL2445" s="1555">
        <v>0</v>
      </c>
      <c r="DM2445" s="1555">
        <v>0</v>
      </c>
      <c r="DN2445" s="1555">
        <v>0</v>
      </c>
      <c r="DO2445" s="1555">
        <v>0</v>
      </c>
      <c r="DP2445" s="1555">
        <v>0</v>
      </c>
      <c r="DQ2445" s="1556">
        <v>0</v>
      </c>
      <c r="DR2445" s="1555">
        <v>0</v>
      </c>
      <c r="DS2445" s="1557">
        <v>0</v>
      </c>
      <c r="DU2445" s="1468"/>
      <c r="DV2445" s="1484" t="s">
        <v>390</v>
      </c>
      <c r="DW2445" s="1555">
        <v>0</v>
      </c>
      <c r="DX2445" s="1555">
        <v>0</v>
      </c>
      <c r="DY2445" s="1555">
        <v>0</v>
      </c>
      <c r="DZ2445" s="1555">
        <v>0</v>
      </c>
      <c r="EA2445" s="1555">
        <v>0</v>
      </c>
      <c r="EB2445" s="1556">
        <v>0</v>
      </c>
      <c r="EC2445" s="1555">
        <v>0</v>
      </c>
      <c r="ED2445" s="1557">
        <v>0</v>
      </c>
      <c r="EF2445" s="1468"/>
      <c r="EG2445" s="1484" t="s">
        <v>390</v>
      </c>
      <c r="EH2445" s="1555">
        <v>0</v>
      </c>
      <c r="EI2445" s="1555">
        <v>0</v>
      </c>
      <c r="EJ2445" s="1555">
        <v>0</v>
      </c>
      <c r="EK2445" s="1555">
        <v>0</v>
      </c>
      <c r="EL2445" s="1555">
        <v>0</v>
      </c>
      <c r="EM2445" s="1556">
        <v>0</v>
      </c>
      <c r="EN2445" s="1555">
        <v>0</v>
      </c>
      <c r="EO2445" s="1557">
        <v>0</v>
      </c>
      <c r="EQ2445" s="1468"/>
      <c r="ER2445" s="1484" t="s">
        <v>390</v>
      </c>
      <c r="ES2445" s="1555">
        <v>0</v>
      </c>
      <c r="ET2445" s="1555">
        <v>0</v>
      </c>
      <c r="EU2445" s="1555">
        <v>0</v>
      </c>
      <c r="EV2445" s="1555">
        <v>0</v>
      </c>
      <c r="EW2445" s="1555">
        <v>0</v>
      </c>
      <c r="EX2445" s="1556">
        <v>0</v>
      </c>
      <c r="EY2445" s="1555">
        <v>0</v>
      </c>
      <c r="EZ2445" s="1557">
        <v>0</v>
      </c>
    </row>
    <row r="2446" spans="2:156" ht="10.35" customHeight="1">
      <c r="B2446" s="1468"/>
      <c r="C2446" s="588" t="s">
        <v>2814</v>
      </c>
      <c r="D2446" s="1555">
        <v>84832.9</v>
      </c>
      <c r="E2446" s="1555">
        <v>1530</v>
      </c>
      <c r="F2446" s="1555">
        <v>3212.7999999999993</v>
      </c>
      <c r="G2446" s="1555">
        <v>60709.5</v>
      </c>
      <c r="H2446" s="1555">
        <v>0</v>
      </c>
      <c r="I2446" s="1556">
        <v>150285.20000000001</v>
      </c>
      <c r="J2446" s="1555">
        <v>25006.7</v>
      </c>
      <c r="K2446" s="1557">
        <v>175291.90000000002</v>
      </c>
      <c r="L2446" s="1529">
        <f t="shared" si="1239"/>
        <v>7386.2</v>
      </c>
      <c r="M2446" s="1509">
        <f t="shared" si="1240"/>
        <v>8459.4</v>
      </c>
      <c r="N2446" s="1509">
        <f t="shared" si="1241"/>
        <v>25326.6</v>
      </c>
      <c r="O2446" s="1509">
        <f t="shared" si="1242"/>
        <v>15932.8</v>
      </c>
      <c r="P2446" s="1509">
        <f t="shared" si="1243"/>
        <v>10323.5</v>
      </c>
      <c r="Q2446" s="1509">
        <f t="shared" si="1244"/>
        <v>8743.7000000000007</v>
      </c>
      <c r="R2446" s="1509">
        <f t="shared" si="1245"/>
        <v>14605.1</v>
      </c>
      <c r="S2446" s="1509">
        <f t="shared" si="1246"/>
        <v>18476.5</v>
      </c>
      <c r="T2446" s="1509">
        <f t="shared" si="1247"/>
        <v>14385.2</v>
      </c>
      <c r="U2446" s="1509">
        <f t="shared" si="1248"/>
        <v>17324.7</v>
      </c>
      <c r="V2446" s="1509">
        <f t="shared" si="1249"/>
        <v>16380.099999999999</v>
      </c>
      <c r="W2446" s="3350">
        <f t="shared" si="1250"/>
        <v>17948.099999999999</v>
      </c>
      <c r="Z2446" s="1468"/>
      <c r="AA2446" s="1484" t="s">
        <v>3189</v>
      </c>
      <c r="AB2446" s="1555">
        <v>520.20000000000005</v>
      </c>
      <c r="AC2446" s="1555">
        <v>0.1</v>
      </c>
      <c r="AD2446" s="1555">
        <v>21.4</v>
      </c>
      <c r="AE2446" s="1555">
        <v>5930</v>
      </c>
      <c r="AF2446" s="1555">
        <v>0</v>
      </c>
      <c r="AG2446" s="1556">
        <v>6471.7</v>
      </c>
      <c r="AH2446" s="1555">
        <v>914.50000000000011</v>
      </c>
      <c r="AI2446" s="1557">
        <v>7386.2</v>
      </c>
      <c r="AK2446" s="1468"/>
      <c r="AL2446" s="1484" t="s">
        <v>2814</v>
      </c>
      <c r="AM2446" s="1555">
        <v>770</v>
      </c>
      <c r="AN2446" s="1555">
        <v>0.70000000000000018</v>
      </c>
      <c r="AO2446" s="1555">
        <v>189.9</v>
      </c>
      <c r="AP2446" s="1555">
        <v>6581.2</v>
      </c>
      <c r="AQ2446" s="1555">
        <v>0</v>
      </c>
      <c r="AR2446" s="1556">
        <v>7541.8</v>
      </c>
      <c r="AS2446" s="1555">
        <v>917.6</v>
      </c>
      <c r="AT2446" s="1557">
        <v>8459.4</v>
      </c>
      <c r="AV2446" s="1468"/>
      <c r="AW2446" s="1484" t="s">
        <v>2814</v>
      </c>
      <c r="AX2446" s="1555">
        <v>21919</v>
      </c>
      <c r="AY2446" s="1555">
        <v>0.3</v>
      </c>
      <c r="AZ2446" s="1555">
        <v>43.299999999999955</v>
      </c>
      <c r="BA2446" s="1555">
        <v>2703.6</v>
      </c>
      <c r="BB2446" s="1555">
        <v>0</v>
      </c>
      <c r="BC2446" s="1556">
        <v>24666.199999999997</v>
      </c>
      <c r="BD2446" s="1555">
        <v>660.40000000000009</v>
      </c>
      <c r="BE2446" s="1557">
        <v>25326.6</v>
      </c>
      <c r="BG2446" s="1468"/>
      <c r="BH2446" s="1484" t="s">
        <v>2814</v>
      </c>
      <c r="BI2446" s="1555">
        <v>10213.200000000001</v>
      </c>
      <c r="BJ2446" s="1555">
        <v>2.4</v>
      </c>
      <c r="BK2446" s="1555">
        <v>345.8</v>
      </c>
      <c r="BL2446" s="1555">
        <v>3405.6000000000004</v>
      </c>
      <c r="BM2446" s="1555">
        <v>0</v>
      </c>
      <c r="BN2446" s="1556">
        <v>13967</v>
      </c>
      <c r="BO2446" s="1555">
        <v>1965.8</v>
      </c>
      <c r="BP2446" s="1557">
        <v>15932.8</v>
      </c>
      <c r="BR2446" s="1468"/>
      <c r="BS2446" s="1484" t="s">
        <v>2814</v>
      </c>
      <c r="BT2446" s="1555">
        <v>3498.5</v>
      </c>
      <c r="BU2446" s="1555">
        <v>412.8</v>
      </c>
      <c r="BV2446" s="1555">
        <v>198.5</v>
      </c>
      <c r="BW2446" s="1555">
        <v>4372.2</v>
      </c>
      <c r="BX2446" s="1555">
        <v>0</v>
      </c>
      <c r="BY2446" s="1556">
        <v>8482</v>
      </c>
      <c r="BZ2446" s="1555">
        <v>1841.5</v>
      </c>
      <c r="CA2446" s="1557">
        <v>10323.5</v>
      </c>
      <c r="CC2446" s="1468"/>
      <c r="CD2446" s="1484" t="s">
        <v>2814</v>
      </c>
      <c r="CE2446" s="1555">
        <v>2715.2</v>
      </c>
      <c r="CF2446" s="1555">
        <v>302</v>
      </c>
      <c r="CG2446" s="1555">
        <v>33.499999999999957</v>
      </c>
      <c r="CH2446" s="1555">
        <v>4380.3</v>
      </c>
      <c r="CI2446" s="1555">
        <v>0</v>
      </c>
      <c r="CJ2446" s="1556">
        <v>7431</v>
      </c>
      <c r="CK2446" s="1555">
        <v>1312.6999999999998</v>
      </c>
      <c r="CL2446" s="1557">
        <v>8743.7000000000007</v>
      </c>
      <c r="CN2446" s="1468"/>
      <c r="CO2446" s="1484" t="s">
        <v>2814</v>
      </c>
      <c r="CP2446" s="1555">
        <v>3438.7</v>
      </c>
      <c r="CQ2446" s="1555">
        <v>2</v>
      </c>
      <c r="CR2446" s="1555">
        <v>538.79999999999995</v>
      </c>
      <c r="CS2446" s="1555">
        <v>7600.3</v>
      </c>
      <c r="CT2446" s="1555">
        <v>0</v>
      </c>
      <c r="CU2446" s="1556">
        <v>11579.8</v>
      </c>
      <c r="CV2446" s="1555">
        <v>3025.3000000000006</v>
      </c>
      <c r="CW2446" s="1557">
        <v>14605.1</v>
      </c>
      <c r="CY2446" s="1468"/>
      <c r="CZ2446" s="1484" t="s">
        <v>2814</v>
      </c>
      <c r="DA2446" s="1555">
        <v>8849.5</v>
      </c>
      <c r="DB2446" s="1555">
        <v>2.6</v>
      </c>
      <c r="DC2446" s="1555">
        <v>106</v>
      </c>
      <c r="DD2446" s="1555">
        <v>6926.1</v>
      </c>
      <c r="DE2446" s="1555">
        <v>0</v>
      </c>
      <c r="DF2446" s="1556">
        <v>15884.2</v>
      </c>
      <c r="DG2446" s="1555">
        <v>2592.2999999999997</v>
      </c>
      <c r="DH2446" s="1557">
        <v>18476.5</v>
      </c>
      <c r="DJ2446" s="1468"/>
      <c r="DK2446" s="1484" t="s">
        <v>2814</v>
      </c>
      <c r="DL2446" s="1555">
        <v>5730.7</v>
      </c>
      <c r="DM2446" s="1555">
        <v>389.1</v>
      </c>
      <c r="DN2446" s="1555">
        <v>635.20000000000005</v>
      </c>
      <c r="DO2446" s="1555">
        <v>4250.1000000000004</v>
      </c>
      <c r="DP2446" s="1555">
        <v>0</v>
      </c>
      <c r="DQ2446" s="1556">
        <v>11005.1</v>
      </c>
      <c r="DR2446" s="1555">
        <v>3380.1</v>
      </c>
      <c r="DS2446" s="1557">
        <v>14385.2</v>
      </c>
      <c r="DU2446" s="1468"/>
      <c r="DV2446" s="1484" t="s">
        <v>2814</v>
      </c>
      <c r="DW2446" s="1555">
        <v>8385</v>
      </c>
      <c r="DX2446" s="1555">
        <v>2.4</v>
      </c>
      <c r="DY2446" s="1555">
        <v>363.20000000000005</v>
      </c>
      <c r="DZ2446" s="1555">
        <v>5181.8</v>
      </c>
      <c r="EA2446" s="1555">
        <v>0</v>
      </c>
      <c r="EB2446" s="1556">
        <v>13932.400000000001</v>
      </c>
      <c r="EC2446" s="1555">
        <v>3392.2999999999993</v>
      </c>
      <c r="ED2446" s="1557">
        <v>17324.7</v>
      </c>
      <c r="EF2446" s="1468"/>
      <c r="EG2446" s="1484" t="s">
        <v>2814</v>
      </c>
      <c r="EH2446" s="1555">
        <v>8116.5</v>
      </c>
      <c r="EI2446" s="1555">
        <v>350.3</v>
      </c>
      <c r="EJ2446" s="1555">
        <v>95.4</v>
      </c>
      <c r="EK2446" s="1555">
        <v>5400.2</v>
      </c>
      <c r="EL2446" s="1555">
        <v>0</v>
      </c>
      <c r="EM2446" s="1556">
        <v>13962.399999999998</v>
      </c>
      <c r="EN2446" s="1555">
        <v>2417.7000000000003</v>
      </c>
      <c r="EO2446" s="1557">
        <v>16380.099999999999</v>
      </c>
      <c r="EQ2446" s="1468"/>
      <c r="ER2446" s="1484" t="s">
        <v>2814</v>
      </c>
      <c r="ES2446" s="1555">
        <v>10676.4</v>
      </c>
      <c r="ET2446" s="1555">
        <v>65.3</v>
      </c>
      <c r="EU2446" s="1555">
        <v>641.79999999999995</v>
      </c>
      <c r="EV2446" s="1555">
        <v>3978.1</v>
      </c>
      <c r="EW2446" s="1555">
        <v>0</v>
      </c>
      <c r="EX2446" s="1556">
        <v>15361.599999999999</v>
      </c>
      <c r="EY2446" s="1555">
        <v>2586.5</v>
      </c>
      <c r="EZ2446" s="1557">
        <v>17948.099999999999</v>
      </c>
    </row>
    <row r="2447" spans="2:156" ht="10.35" customHeight="1">
      <c r="B2447" s="1468"/>
      <c r="C2447" s="1484" t="s">
        <v>374</v>
      </c>
      <c r="D2447" s="1555">
        <v>982.3000000000003</v>
      </c>
      <c r="E2447" s="1555">
        <v>497.3</v>
      </c>
      <c r="F2447" s="1555">
        <v>128.49999999999994</v>
      </c>
      <c r="G2447" s="1555">
        <v>0</v>
      </c>
      <c r="H2447" s="1555">
        <v>0</v>
      </c>
      <c r="I2447" s="1556">
        <v>1608.1000000000001</v>
      </c>
      <c r="J2447" s="1555">
        <v>75.8</v>
      </c>
      <c r="K2447" s="1557">
        <v>1683.9</v>
      </c>
      <c r="L2447" s="1529">
        <f t="shared" si="1239"/>
        <v>68.2</v>
      </c>
      <c r="M2447" s="1509">
        <f t="shared" si="1240"/>
        <v>4.2</v>
      </c>
      <c r="N2447" s="1509">
        <f t="shared" si="1241"/>
        <v>116.10000000000001</v>
      </c>
      <c r="O2447" s="1509">
        <f t="shared" si="1242"/>
        <v>80.7</v>
      </c>
      <c r="P2447" s="1509">
        <f t="shared" si="1243"/>
        <v>119.4</v>
      </c>
      <c r="Q2447" s="1509">
        <f t="shared" si="1244"/>
        <v>63.3</v>
      </c>
      <c r="R2447" s="1509">
        <f t="shared" si="1245"/>
        <v>65.7</v>
      </c>
      <c r="S2447" s="1509">
        <f t="shared" si="1246"/>
        <v>255.9</v>
      </c>
      <c r="T2447" s="1509">
        <f t="shared" si="1247"/>
        <v>276.5</v>
      </c>
      <c r="U2447" s="1509">
        <f t="shared" si="1248"/>
        <v>225.10000000000016</v>
      </c>
      <c r="V2447" s="1509">
        <f t="shared" si="1249"/>
        <v>184.79999999999995</v>
      </c>
      <c r="W2447" s="3350">
        <f t="shared" si="1250"/>
        <v>224.00000000000003</v>
      </c>
      <c r="Z2447" s="1468"/>
      <c r="AA2447" s="1484" t="s">
        <v>374</v>
      </c>
      <c r="AB2447" s="1555">
        <v>19.100000000000001</v>
      </c>
      <c r="AC2447" s="1555">
        <v>9.1</v>
      </c>
      <c r="AD2447" s="1555">
        <v>0</v>
      </c>
      <c r="AE2447" s="1555">
        <v>0</v>
      </c>
      <c r="AF2447" s="1555">
        <v>0</v>
      </c>
      <c r="AG2447" s="1556">
        <v>28.200000000000003</v>
      </c>
      <c r="AH2447" s="1555">
        <v>40</v>
      </c>
      <c r="AI2447" s="1557">
        <v>68.2</v>
      </c>
      <c r="AK2447" s="1468"/>
      <c r="AL2447" s="1484" t="s">
        <v>374</v>
      </c>
      <c r="AM2447" s="1555">
        <v>3.9</v>
      </c>
      <c r="AN2447" s="1555">
        <v>0</v>
      </c>
      <c r="AO2447" s="1555">
        <v>0.30000000000000004</v>
      </c>
      <c r="AP2447" s="1555">
        <v>0</v>
      </c>
      <c r="AQ2447" s="1555">
        <v>0</v>
      </c>
      <c r="AR2447" s="1556">
        <v>4.2</v>
      </c>
      <c r="AS2447" s="1555">
        <v>0</v>
      </c>
      <c r="AT2447" s="1557">
        <v>4.2</v>
      </c>
      <c r="AV2447" s="1468"/>
      <c r="AW2447" s="1484" t="s">
        <v>374</v>
      </c>
      <c r="AX2447" s="1555">
        <v>49.8</v>
      </c>
      <c r="AY2447" s="1555">
        <v>60.1</v>
      </c>
      <c r="AZ2447" s="1555">
        <v>6.2</v>
      </c>
      <c r="BA2447" s="1555">
        <v>0</v>
      </c>
      <c r="BB2447" s="1555">
        <v>0</v>
      </c>
      <c r="BC2447" s="1556">
        <v>116.10000000000001</v>
      </c>
      <c r="BD2447" s="1555">
        <v>0</v>
      </c>
      <c r="BE2447" s="1557">
        <v>116.10000000000001</v>
      </c>
      <c r="BG2447" s="1468"/>
      <c r="BH2447" s="1484" t="s">
        <v>374</v>
      </c>
      <c r="BI2447" s="1555">
        <v>74</v>
      </c>
      <c r="BJ2447" s="1555">
        <v>6.4</v>
      </c>
      <c r="BK2447" s="1555">
        <v>0.3</v>
      </c>
      <c r="BL2447" s="1555">
        <v>0</v>
      </c>
      <c r="BM2447" s="1555">
        <v>0</v>
      </c>
      <c r="BN2447" s="1556">
        <v>80.7</v>
      </c>
      <c r="BO2447" s="1555">
        <v>0</v>
      </c>
      <c r="BP2447" s="1557">
        <v>80.7</v>
      </c>
      <c r="BR2447" s="1468"/>
      <c r="BS2447" s="1484" t="s">
        <v>374</v>
      </c>
      <c r="BT2447" s="1555">
        <v>53.8</v>
      </c>
      <c r="BU2447" s="1555">
        <v>65.600000000000009</v>
      </c>
      <c r="BV2447" s="1555">
        <v>0</v>
      </c>
      <c r="BW2447" s="1555">
        <v>0</v>
      </c>
      <c r="BX2447" s="1555">
        <v>0</v>
      </c>
      <c r="BY2447" s="1556">
        <v>119.4</v>
      </c>
      <c r="BZ2447" s="1555">
        <v>0</v>
      </c>
      <c r="CA2447" s="1557">
        <v>119.4</v>
      </c>
      <c r="CC2447" s="1468"/>
      <c r="CD2447" s="1484" t="s">
        <v>374</v>
      </c>
      <c r="CE2447" s="1555">
        <v>57.5</v>
      </c>
      <c r="CF2447" s="1555">
        <v>0</v>
      </c>
      <c r="CG2447" s="1555">
        <v>5.8</v>
      </c>
      <c r="CH2447" s="1555">
        <v>0</v>
      </c>
      <c r="CI2447" s="1555">
        <v>0</v>
      </c>
      <c r="CJ2447" s="1556">
        <v>63.3</v>
      </c>
      <c r="CK2447" s="1555">
        <v>0</v>
      </c>
      <c r="CL2447" s="1557">
        <v>63.3</v>
      </c>
      <c r="CN2447" s="1468"/>
      <c r="CO2447" s="1484" t="s">
        <v>374</v>
      </c>
      <c r="CP2447" s="1555">
        <v>24.8</v>
      </c>
      <c r="CQ2447" s="1555">
        <v>39.6</v>
      </c>
      <c r="CR2447" s="1555">
        <v>1.3</v>
      </c>
      <c r="CS2447" s="1555">
        <v>0</v>
      </c>
      <c r="CT2447" s="1555">
        <v>0</v>
      </c>
      <c r="CU2447" s="1556">
        <v>65.7</v>
      </c>
      <c r="CV2447" s="1555">
        <v>0</v>
      </c>
      <c r="CW2447" s="1557">
        <v>65.7</v>
      </c>
      <c r="CY2447" s="1468"/>
      <c r="CZ2447" s="1484" t="s">
        <v>374</v>
      </c>
      <c r="DA2447" s="1555">
        <v>230.3</v>
      </c>
      <c r="DB2447" s="1555">
        <v>23.700000000000003</v>
      </c>
      <c r="DC2447" s="1555">
        <v>1.9</v>
      </c>
      <c r="DD2447" s="1555">
        <v>0</v>
      </c>
      <c r="DE2447" s="1555">
        <v>0</v>
      </c>
      <c r="DF2447" s="1556">
        <v>255.9</v>
      </c>
      <c r="DG2447" s="1555">
        <v>0</v>
      </c>
      <c r="DH2447" s="1557">
        <v>255.9</v>
      </c>
      <c r="DJ2447" s="1468"/>
      <c r="DK2447" s="1484" t="s">
        <v>374</v>
      </c>
      <c r="DL2447" s="1555">
        <v>91.7</v>
      </c>
      <c r="DM2447" s="1555">
        <v>184.79999999999998</v>
      </c>
      <c r="DN2447" s="1555">
        <v>0</v>
      </c>
      <c r="DO2447" s="1555">
        <v>0</v>
      </c>
      <c r="DP2447" s="1555">
        <v>0</v>
      </c>
      <c r="DQ2447" s="1556">
        <v>276.5</v>
      </c>
      <c r="DR2447" s="1555">
        <v>0</v>
      </c>
      <c r="DS2447" s="1557">
        <v>276.5</v>
      </c>
      <c r="DU2447" s="1468"/>
      <c r="DV2447" s="1484" t="s">
        <v>374</v>
      </c>
      <c r="DW2447" s="1555">
        <v>167.80000000000018</v>
      </c>
      <c r="DX2447" s="1555">
        <v>26.599999999999998</v>
      </c>
      <c r="DY2447" s="1555">
        <v>4.5</v>
      </c>
      <c r="DZ2447" s="1555">
        <v>0</v>
      </c>
      <c r="EA2447" s="1555">
        <v>0</v>
      </c>
      <c r="EB2447" s="1556">
        <v>198.90000000000018</v>
      </c>
      <c r="EC2447" s="1555">
        <v>26.2</v>
      </c>
      <c r="ED2447" s="1557">
        <v>225.10000000000016</v>
      </c>
      <c r="EF2447" s="1468"/>
      <c r="EG2447" s="1484" t="s">
        <v>374</v>
      </c>
      <c r="EH2447" s="1555">
        <v>101.4</v>
      </c>
      <c r="EI2447" s="1555">
        <v>6</v>
      </c>
      <c r="EJ2447" s="1555">
        <v>67.799999999999955</v>
      </c>
      <c r="EK2447" s="1555">
        <v>0</v>
      </c>
      <c r="EL2447" s="1555">
        <v>0</v>
      </c>
      <c r="EM2447" s="1556">
        <v>175.19999999999996</v>
      </c>
      <c r="EN2447" s="1555">
        <v>9.6</v>
      </c>
      <c r="EO2447" s="1557">
        <v>184.79999999999995</v>
      </c>
      <c r="EQ2447" s="1468"/>
      <c r="ER2447" s="1484" t="s">
        <v>374</v>
      </c>
      <c r="ES2447" s="1555">
        <v>108.2</v>
      </c>
      <c r="ET2447" s="1555">
        <v>75.400000000000034</v>
      </c>
      <c r="EU2447" s="1555">
        <v>40.4</v>
      </c>
      <c r="EV2447" s="1555">
        <v>0</v>
      </c>
      <c r="EW2447" s="1555">
        <v>0</v>
      </c>
      <c r="EX2447" s="1556">
        <v>224.00000000000003</v>
      </c>
      <c r="EY2447" s="1555">
        <v>0</v>
      </c>
      <c r="EZ2447" s="1557">
        <v>224.00000000000003</v>
      </c>
    </row>
    <row r="2448" spans="2:156" ht="10.35" customHeight="1">
      <c r="B2448" s="1468"/>
      <c r="C2448" s="1484" t="s">
        <v>772</v>
      </c>
      <c r="D2448" s="1555">
        <v>0</v>
      </c>
      <c r="E2448" s="1555">
        <v>0</v>
      </c>
      <c r="F2448" s="1555">
        <v>0</v>
      </c>
      <c r="G2448" s="1555">
        <v>0</v>
      </c>
      <c r="H2448" s="1555">
        <v>0</v>
      </c>
      <c r="I2448" s="1556">
        <v>0</v>
      </c>
      <c r="J2448" s="1555">
        <v>8427.4</v>
      </c>
      <c r="K2448" s="1557">
        <v>8427.4</v>
      </c>
      <c r="L2448" s="1529">
        <f t="shared" si="1239"/>
        <v>205.29999999999998</v>
      </c>
      <c r="M2448" s="1509">
        <f t="shared" si="1240"/>
        <v>129.29999999999998</v>
      </c>
      <c r="N2448" s="1509">
        <f t="shared" si="1241"/>
        <v>76.7</v>
      </c>
      <c r="O2448" s="1509">
        <f t="shared" si="1242"/>
        <v>814</v>
      </c>
      <c r="P2448" s="1509">
        <f t="shared" si="1243"/>
        <v>455.59999999999997</v>
      </c>
      <c r="Q2448" s="1509">
        <f t="shared" si="1244"/>
        <v>502.9</v>
      </c>
      <c r="R2448" s="1509">
        <f t="shared" si="1245"/>
        <v>657.3</v>
      </c>
      <c r="S2448" s="1509">
        <f t="shared" si="1246"/>
        <v>769.89999999999986</v>
      </c>
      <c r="T2448" s="1509">
        <f t="shared" si="1247"/>
        <v>2230.7999999999997</v>
      </c>
      <c r="U2448" s="1509">
        <f t="shared" si="1248"/>
        <v>970.80000000000007</v>
      </c>
      <c r="V2448" s="1509">
        <f t="shared" si="1249"/>
        <v>879.3</v>
      </c>
      <c r="W2448" s="3350">
        <f t="shared" si="1250"/>
        <v>735.5</v>
      </c>
      <c r="Z2448" s="1468"/>
      <c r="AA2448" s="1484" t="s">
        <v>772</v>
      </c>
      <c r="AB2448" s="1555">
        <v>0</v>
      </c>
      <c r="AC2448" s="1555">
        <v>0</v>
      </c>
      <c r="AD2448" s="1555">
        <v>0</v>
      </c>
      <c r="AE2448" s="1555">
        <v>0</v>
      </c>
      <c r="AF2448" s="1555">
        <v>0</v>
      </c>
      <c r="AG2448" s="1556">
        <v>0</v>
      </c>
      <c r="AH2448" s="1555">
        <v>205.29999999999998</v>
      </c>
      <c r="AI2448" s="1557">
        <v>205.29999999999998</v>
      </c>
      <c r="AK2448" s="1468"/>
      <c r="AL2448" s="1484" t="s">
        <v>772</v>
      </c>
      <c r="AM2448" s="1555">
        <v>0</v>
      </c>
      <c r="AN2448" s="1555">
        <v>0</v>
      </c>
      <c r="AO2448" s="1555">
        <v>0</v>
      </c>
      <c r="AP2448" s="1555">
        <v>0</v>
      </c>
      <c r="AQ2448" s="1555">
        <v>0</v>
      </c>
      <c r="AR2448" s="1556">
        <v>0</v>
      </c>
      <c r="AS2448" s="1555">
        <v>129.29999999999998</v>
      </c>
      <c r="AT2448" s="1557">
        <v>129.29999999999998</v>
      </c>
      <c r="AV2448" s="1468"/>
      <c r="AW2448" s="1484" t="s">
        <v>772</v>
      </c>
      <c r="AX2448" s="1555">
        <v>0</v>
      </c>
      <c r="AY2448" s="1555">
        <v>0</v>
      </c>
      <c r="AZ2448" s="1555">
        <v>0</v>
      </c>
      <c r="BA2448" s="1555">
        <v>0</v>
      </c>
      <c r="BB2448" s="1555">
        <v>0</v>
      </c>
      <c r="BC2448" s="1556">
        <v>0</v>
      </c>
      <c r="BD2448" s="1555">
        <v>76.7</v>
      </c>
      <c r="BE2448" s="1557">
        <v>76.7</v>
      </c>
      <c r="BG2448" s="1468"/>
      <c r="BH2448" s="1484" t="s">
        <v>772</v>
      </c>
      <c r="BI2448" s="1555">
        <v>0</v>
      </c>
      <c r="BJ2448" s="1555">
        <v>0</v>
      </c>
      <c r="BK2448" s="1555">
        <v>0</v>
      </c>
      <c r="BL2448" s="1555">
        <v>0</v>
      </c>
      <c r="BM2448" s="1555">
        <v>0</v>
      </c>
      <c r="BN2448" s="1556">
        <v>0</v>
      </c>
      <c r="BO2448" s="1555">
        <v>814</v>
      </c>
      <c r="BP2448" s="1557">
        <v>814</v>
      </c>
      <c r="BR2448" s="1468"/>
      <c r="BS2448" s="1484" t="s">
        <v>772</v>
      </c>
      <c r="BT2448" s="1555">
        <v>0</v>
      </c>
      <c r="BU2448" s="1555">
        <v>0</v>
      </c>
      <c r="BV2448" s="1555">
        <v>0</v>
      </c>
      <c r="BW2448" s="1555">
        <v>0</v>
      </c>
      <c r="BX2448" s="1555">
        <v>0</v>
      </c>
      <c r="BY2448" s="1556">
        <v>0</v>
      </c>
      <c r="BZ2448" s="1555">
        <v>455.59999999999997</v>
      </c>
      <c r="CA2448" s="1557">
        <v>455.59999999999997</v>
      </c>
      <c r="CC2448" s="1468"/>
      <c r="CD2448" s="1484" t="s">
        <v>772</v>
      </c>
      <c r="CE2448" s="1555">
        <v>0</v>
      </c>
      <c r="CF2448" s="1555">
        <v>0</v>
      </c>
      <c r="CG2448" s="1555">
        <v>0</v>
      </c>
      <c r="CH2448" s="1555">
        <v>0</v>
      </c>
      <c r="CI2448" s="1555">
        <v>0</v>
      </c>
      <c r="CJ2448" s="1556">
        <v>0</v>
      </c>
      <c r="CK2448" s="1555">
        <v>502.9</v>
      </c>
      <c r="CL2448" s="1557">
        <v>502.9</v>
      </c>
      <c r="CN2448" s="1468"/>
      <c r="CO2448" s="1484" t="s">
        <v>772</v>
      </c>
      <c r="CP2448" s="1555">
        <v>0</v>
      </c>
      <c r="CQ2448" s="1555">
        <v>0</v>
      </c>
      <c r="CR2448" s="1555">
        <v>0</v>
      </c>
      <c r="CS2448" s="1555">
        <v>0</v>
      </c>
      <c r="CT2448" s="1555">
        <v>0</v>
      </c>
      <c r="CU2448" s="1556">
        <v>0</v>
      </c>
      <c r="CV2448" s="1555">
        <v>657.3</v>
      </c>
      <c r="CW2448" s="1557">
        <v>657.3</v>
      </c>
      <c r="CY2448" s="1468"/>
      <c r="CZ2448" s="1484" t="s">
        <v>772</v>
      </c>
      <c r="DA2448" s="1555">
        <v>0</v>
      </c>
      <c r="DB2448" s="1555">
        <v>0</v>
      </c>
      <c r="DC2448" s="1555">
        <v>0</v>
      </c>
      <c r="DD2448" s="1555">
        <v>0</v>
      </c>
      <c r="DE2448" s="1555">
        <v>0</v>
      </c>
      <c r="DF2448" s="1556">
        <v>0</v>
      </c>
      <c r="DG2448" s="1555">
        <v>769.89999999999986</v>
      </c>
      <c r="DH2448" s="1557">
        <v>769.89999999999986</v>
      </c>
      <c r="DJ2448" s="1468"/>
      <c r="DK2448" s="1484" t="s">
        <v>772</v>
      </c>
      <c r="DL2448" s="1555">
        <v>0</v>
      </c>
      <c r="DM2448" s="1555">
        <v>0</v>
      </c>
      <c r="DN2448" s="1555">
        <v>0</v>
      </c>
      <c r="DO2448" s="1555">
        <v>0</v>
      </c>
      <c r="DP2448" s="1555">
        <v>0</v>
      </c>
      <c r="DQ2448" s="1556">
        <v>0</v>
      </c>
      <c r="DR2448" s="1555">
        <v>2230.7999999999997</v>
      </c>
      <c r="DS2448" s="1557">
        <v>2230.7999999999997</v>
      </c>
      <c r="DU2448" s="1468"/>
      <c r="DV2448" s="1484" t="s">
        <v>772</v>
      </c>
      <c r="DW2448" s="1555">
        <v>0</v>
      </c>
      <c r="DX2448" s="1555">
        <v>0</v>
      </c>
      <c r="DY2448" s="1555">
        <v>0</v>
      </c>
      <c r="DZ2448" s="1555">
        <v>0</v>
      </c>
      <c r="EA2448" s="1555">
        <v>0</v>
      </c>
      <c r="EB2448" s="1556">
        <v>0</v>
      </c>
      <c r="EC2448" s="1555">
        <v>970.80000000000007</v>
      </c>
      <c r="ED2448" s="1557">
        <v>970.80000000000007</v>
      </c>
      <c r="EF2448" s="1468"/>
      <c r="EG2448" s="1484" t="s">
        <v>772</v>
      </c>
      <c r="EH2448" s="1555">
        <v>0</v>
      </c>
      <c r="EI2448" s="1555">
        <v>0</v>
      </c>
      <c r="EJ2448" s="1555">
        <v>0</v>
      </c>
      <c r="EK2448" s="1555">
        <v>0</v>
      </c>
      <c r="EL2448" s="1555">
        <v>0</v>
      </c>
      <c r="EM2448" s="1556">
        <v>0</v>
      </c>
      <c r="EN2448" s="1555">
        <v>879.3</v>
      </c>
      <c r="EO2448" s="1557">
        <v>879.3</v>
      </c>
      <c r="EQ2448" s="1468"/>
      <c r="ER2448" s="1484" t="s">
        <v>772</v>
      </c>
      <c r="ES2448" s="1555">
        <v>0</v>
      </c>
      <c r="ET2448" s="1555">
        <v>0</v>
      </c>
      <c r="EU2448" s="1555">
        <v>0</v>
      </c>
      <c r="EV2448" s="1555">
        <v>0</v>
      </c>
      <c r="EW2448" s="1555">
        <v>0</v>
      </c>
      <c r="EX2448" s="1556">
        <v>0</v>
      </c>
      <c r="EY2448" s="1555">
        <v>735.5</v>
      </c>
      <c r="EZ2448" s="1557">
        <v>735.5</v>
      </c>
    </row>
    <row r="2449" spans="2:156" ht="10.35" customHeight="1">
      <c r="B2449" s="1468"/>
      <c r="C2449" s="1484" t="s">
        <v>773</v>
      </c>
      <c r="D2449" s="1555">
        <v>0</v>
      </c>
      <c r="E2449" s="1555">
        <v>0</v>
      </c>
      <c r="F2449" s="1555">
        <v>0</v>
      </c>
      <c r="G2449" s="1555">
        <v>0</v>
      </c>
      <c r="H2449" s="1555">
        <v>0</v>
      </c>
      <c r="I2449" s="1556">
        <v>0</v>
      </c>
      <c r="J2449" s="1555">
        <v>0</v>
      </c>
      <c r="K2449" s="1557">
        <v>0</v>
      </c>
      <c r="L2449" s="1529">
        <f t="shared" si="1239"/>
        <v>0</v>
      </c>
      <c r="M2449" s="1509">
        <f t="shared" si="1240"/>
        <v>0</v>
      </c>
      <c r="N2449" s="1509">
        <f t="shared" si="1241"/>
        <v>0</v>
      </c>
      <c r="O2449" s="1509">
        <f t="shared" si="1242"/>
        <v>0</v>
      </c>
      <c r="P2449" s="1509">
        <f t="shared" si="1243"/>
        <v>0</v>
      </c>
      <c r="Q2449" s="1509">
        <f t="shared" si="1244"/>
        <v>0</v>
      </c>
      <c r="R2449" s="1509">
        <f t="shared" si="1245"/>
        <v>0</v>
      </c>
      <c r="S2449" s="1509">
        <f t="shared" si="1246"/>
        <v>0</v>
      </c>
      <c r="T2449" s="1509">
        <f t="shared" si="1247"/>
        <v>0</v>
      </c>
      <c r="U2449" s="1509">
        <f t="shared" si="1248"/>
        <v>0</v>
      </c>
      <c r="V2449" s="1509">
        <f t="shared" si="1249"/>
        <v>0</v>
      </c>
      <c r="W2449" s="3350">
        <f t="shared" si="1250"/>
        <v>0</v>
      </c>
      <c r="Z2449" s="1468"/>
      <c r="AA2449" s="1484" t="s">
        <v>773</v>
      </c>
      <c r="AB2449" s="1555">
        <v>0</v>
      </c>
      <c r="AC2449" s="1555">
        <v>0</v>
      </c>
      <c r="AD2449" s="1555">
        <v>0</v>
      </c>
      <c r="AE2449" s="1555">
        <v>0</v>
      </c>
      <c r="AF2449" s="1555">
        <v>0</v>
      </c>
      <c r="AG2449" s="1556">
        <v>0</v>
      </c>
      <c r="AH2449" s="1555">
        <v>0</v>
      </c>
      <c r="AI2449" s="1557">
        <v>0</v>
      </c>
      <c r="AK2449" s="1468"/>
      <c r="AL2449" s="1484" t="s">
        <v>773</v>
      </c>
      <c r="AM2449" s="1555">
        <v>0</v>
      </c>
      <c r="AN2449" s="1555">
        <v>0</v>
      </c>
      <c r="AO2449" s="1555">
        <v>0</v>
      </c>
      <c r="AP2449" s="1555">
        <v>0</v>
      </c>
      <c r="AQ2449" s="1555">
        <v>0</v>
      </c>
      <c r="AR2449" s="1556">
        <v>0</v>
      </c>
      <c r="AS2449" s="1555">
        <v>0</v>
      </c>
      <c r="AT2449" s="1557">
        <v>0</v>
      </c>
      <c r="AV2449" s="1468"/>
      <c r="AW2449" s="1484" t="s">
        <v>773</v>
      </c>
      <c r="AX2449" s="1555">
        <v>0</v>
      </c>
      <c r="AY2449" s="1555">
        <v>0</v>
      </c>
      <c r="AZ2449" s="1555">
        <v>0</v>
      </c>
      <c r="BA2449" s="1555">
        <v>0</v>
      </c>
      <c r="BB2449" s="1555">
        <v>0</v>
      </c>
      <c r="BC2449" s="1556">
        <v>0</v>
      </c>
      <c r="BD2449" s="1555">
        <v>0</v>
      </c>
      <c r="BE2449" s="1557">
        <v>0</v>
      </c>
      <c r="BG2449" s="1468"/>
      <c r="BH2449" s="1484" t="s">
        <v>773</v>
      </c>
      <c r="BI2449" s="1555">
        <v>0</v>
      </c>
      <c r="BJ2449" s="1555">
        <v>0</v>
      </c>
      <c r="BK2449" s="1555">
        <v>0</v>
      </c>
      <c r="BL2449" s="1555">
        <v>0</v>
      </c>
      <c r="BM2449" s="1555">
        <v>0</v>
      </c>
      <c r="BN2449" s="1556">
        <v>0</v>
      </c>
      <c r="BO2449" s="1555">
        <v>0</v>
      </c>
      <c r="BP2449" s="1557">
        <v>0</v>
      </c>
      <c r="BR2449" s="1468"/>
      <c r="BS2449" s="1484" t="s">
        <v>773</v>
      </c>
      <c r="BT2449" s="1555">
        <v>0</v>
      </c>
      <c r="BU2449" s="1555">
        <v>0</v>
      </c>
      <c r="BV2449" s="1555">
        <v>0</v>
      </c>
      <c r="BW2449" s="1555">
        <v>0</v>
      </c>
      <c r="BX2449" s="1555">
        <v>0</v>
      </c>
      <c r="BY2449" s="1556">
        <v>0</v>
      </c>
      <c r="BZ2449" s="1555">
        <v>0</v>
      </c>
      <c r="CA2449" s="1557">
        <v>0</v>
      </c>
      <c r="CC2449" s="1468"/>
      <c r="CD2449" s="1484" t="s">
        <v>773</v>
      </c>
      <c r="CE2449" s="1555">
        <v>0</v>
      </c>
      <c r="CF2449" s="1555">
        <v>0</v>
      </c>
      <c r="CG2449" s="1555">
        <v>0</v>
      </c>
      <c r="CH2449" s="1555">
        <v>0</v>
      </c>
      <c r="CI2449" s="1555">
        <v>0</v>
      </c>
      <c r="CJ2449" s="1556">
        <v>0</v>
      </c>
      <c r="CK2449" s="1555">
        <v>0</v>
      </c>
      <c r="CL2449" s="1557">
        <v>0</v>
      </c>
      <c r="CN2449" s="1468"/>
      <c r="CO2449" s="1484" t="s">
        <v>773</v>
      </c>
      <c r="CP2449" s="1555">
        <v>0</v>
      </c>
      <c r="CQ2449" s="1555">
        <v>0</v>
      </c>
      <c r="CR2449" s="1555">
        <v>0</v>
      </c>
      <c r="CS2449" s="1555">
        <v>0</v>
      </c>
      <c r="CT2449" s="1555">
        <v>0</v>
      </c>
      <c r="CU2449" s="1556">
        <v>0</v>
      </c>
      <c r="CV2449" s="1555">
        <v>0</v>
      </c>
      <c r="CW2449" s="1557">
        <v>0</v>
      </c>
      <c r="CY2449" s="1468"/>
      <c r="CZ2449" s="1484" t="s">
        <v>773</v>
      </c>
      <c r="DA2449" s="1555">
        <v>0</v>
      </c>
      <c r="DB2449" s="1555">
        <v>0</v>
      </c>
      <c r="DC2449" s="1555">
        <v>0</v>
      </c>
      <c r="DD2449" s="1555">
        <v>0</v>
      </c>
      <c r="DE2449" s="1555">
        <v>0</v>
      </c>
      <c r="DF2449" s="1556">
        <v>0</v>
      </c>
      <c r="DG2449" s="1555">
        <v>0</v>
      </c>
      <c r="DH2449" s="1557">
        <v>0</v>
      </c>
      <c r="DJ2449" s="1468"/>
      <c r="DK2449" s="1484" t="s">
        <v>773</v>
      </c>
      <c r="DL2449" s="1555">
        <v>0</v>
      </c>
      <c r="DM2449" s="1555">
        <v>0</v>
      </c>
      <c r="DN2449" s="1555">
        <v>0</v>
      </c>
      <c r="DO2449" s="1555">
        <v>0</v>
      </c>
      <c r="DP2449" s="1555">
        <v>0</v>
      </c>
      <c r="DQ2449" s="1556">
        <v>0</v>
      </c>
      <c r="DR2449" s="1555">
        <v>0</v>
      </c>
      <c r="DS2449" s="1557">
        <v>0</v>
      </c>
      <c r="DU2449" s="1468"/>
      <c r="DV2449" s="1484" t="s">
        <v>773</v>
      </c>
      <c r="DW2449" s="1555">
        <v>0</v>
      </c>
      <c r="DX2449" s="1555">
        <v>0</v>
      </c>
      <c r="DY2449" s="1555">
        <v>0</v>
      </c>
      <c r="DZ2449" s="1555">
        <v>0</v>
      </c>
      <c r="EA2449" s="1555">
        <v>0</v>
      </c>
      <c r="EB2449" s="1556">
        <v>0</v>
      </c>
      <c r="EC2449" s="1555">
        <v>0</v>
      </c>
      <c r="ED2449" s="1557">
        <v>0</v>
      </c>
      <c r="EF2449" s="1468"/>
      <c r="EG2449" s="1484" t="s">
        <v>773</v>
      </c>
      <c r="EH2449" s="1555">
        <v>0</v>
      </c>
      <c r="EI2449" s="1555">
        <v>0</v>
      </c>
      <c r="EJ2449" s="1555">
        <v>0</v>
      </c>
      <c r="EK2449" s="1555">
        <v>0</v>
      </c>
      <c r="EL2449" s="1555">
        <v>0</v>
      </c>
      <c r="EM2449" s="1556">
        <v>0</v>
      </c>
      <c r="EN2449" s="1555">
        <v>0</v>
      </c>
      <c r="EO2449" s="1557">
        <v>0</v>
      </c>
      <c r="EQ2449" s="1468"/>
      <c r="ER2449" s="1484" t="s">
        <v>773</v>
      </c>
      <c r="ES2449" s="1555">
        <v>0</v>
      </c>
      <c r="ET2449" s="1555">
        <v>0</v>
      </c>
      <c r="EU2449" s="1555">
        <v>0</v>
      </c>
      <c r="EV2449" s="1555">
        <v>0</v>
      </c>
      <c r="EW2449" s="1555">
        <v>0</v>
      </c>
      <c r="EX2449" s="1556">
        <v>0</v>
      </c>
      <c r="EY2449" s="1555">
        <v>0</v>
      </c>
      <c r="EZ2449" s="1557">
        <v>0</v>
      </c>
    </row>
    <row r="2450" spans="2:156" ht="10.35" customHeight="1">
      <c r="B2450" s="1468"/>
      <c r="C2450" s="1484"/>
      <c r="D2450" s="1556">
        <v>0</v>
      </c>
      <c r="E2450" s="1556">
        <v>0</v>
      </c>
      <c r="F2450" s="1556">
        <v>0</v>
      </c>
      <c r="G2450" s="1556">
        <v>0</v>
      </c>
      <c r="H2450" s="1556">
        <v>0</v>
      </c>
      <c r="I2450" s="1556">
        <v>0</v>
      </c>
      <c r="J2450" s="1556">
        <v>0</v>
      </c>
      <c r="K2450" s="1557">
        <v>0</v>
      </c>
      <c r="L2450" s="1529">
        <f t="shared" si="1239"/>
        <v>0</v>
      </c>
      <c r="M2450" s="1509">
        <f t="shared" si="1240"/>
        <v>0</v>
      </c>
      <c r="N2450" s="1509">
        <f t="shared" si="1241"/>
        <v>0</v>
      </c>
      <c r="O2450" s="1509">
        <f t="shared" si="1242"/>
        <v>0</v>
      </c>
      <c r="P2450" s="1509">
        <f t="shared" si="1243"/>
        <v>0</v>
      </c>
      <c r="Q2450" s="1509">
        <f t="shared" si="1244"/>
        <v>0</v>
      </c>
      <c r="R2450" s="1509">
        <f t="shared" si="1245"/>
        <v>0</v>
      </c>
      <c r="S2450" s="1509">
        <f t="shared" si="1246"/>
        <v>0</v>
      </c>
      <c r="T2450" s="1509">
        <f t="shared" si="1247"/>
        <v>0</v>
      </c>
      <c r="U2450" s="1509">
        <f t="shared" si="1248"/>
        <v>0</v>
      </c>
      <c r="V2450" s="1509">
        <f t="shared" si="1249"/>
        <v>0</v>
      </c>
      <c r="W2450" s="3350">
        <f t="shared" si="1250"/>
        <v>0</v>
      </c>
      <c r="Z2450" s="1468"/>
      <c r="AA2450" s="1484"/>
      <c r="AB2450" s="1556"/>
      <c r="AC2450" s="1556"/>
      <c r="AD2450" s="1556"/>
      <c r="AE2450" s="1556"/>
      <c r="AF2450" s="1556"/>
      <c r="AG2450" s="1556"/>
      <c r="AH2450" s="1556"/>
      <c r="AI2450" s="1557"/>
      <c r="AK2450" s="1468"/>
      <c r="AL2450" s="1484"/>
      <c r="AM2450" s="1556"/>
      <c r="AN2450" s="1556"/>
      <c r="AO2450" s="1556"/>
      <c r="AP2450" s="1556"/>
      <c r="AQ2450" s="1556"/>
      <c r="AR2450" s="1556"/>
      <c r="AS2450" s="1556"/>
      <c r="AT2450" s="1557"/>
      <c r="AV2450" s="1468"/>
      <c r="AW2450" s="1484"/>
      <c r="AX2450" s="1556"/>
      <c r="AY2450" s="1556"/>
      <c r="AZ2450" s="1556"/>
      <c r="BA2450" s="1556"/>
      <c r="BB2450" s="1556"/>
      <c r="BC2450" s="1556"/>
      <c r="BD2450" s="1556"/>
      <c r="BE2450" s="1557"/>
      <c r="BG2450" s="1468"/>
      <c r="BH2450" s="1484"/>
      <c r="BI2450" s="1556"/>
      <c r="BJ2450" s="1556"/>
      <c r="BK2450" s="1556"/>
      <c r="BL2450" s="1556"/>
      <c r="BM2450" s="1556"/>
      <c r="BN2450" s="1556"/>
      <c r="BO2450" s="1556"/>
      <c r="BP2450" s="1557"/>
      <c r="BR2450" s="1468"/>
      <c r="BS2450" s="1484"/>
      <c r="BT2450" s="1556"/>
      <c r="BU2450" s="1556"/>
      <c r="BV2450" s="1556"/>
      <c r="BW2450" s="1556"/>
      <c r="BX2450" s="1556"/>
      <c r="BY2450" s="1556"/>
      <c r="BZ2450" s="1556"/>
      <c r="CA2450" s="1557"/>
      <c r="CC2450" s="1468"/>
      <c r="CD2450" s="1484"/>
      <c r="CE2450" s="1556"/>
      <c r="CF2450" s="1556"/>
      <c r="CG2450" s="1556"/>
      <c r="CH2450" s="1556"/>
      <c r="CI2450" s="1556"/>
      <c r="CJ2450" s="1556"/>
      <c r="CK2450" s="1556"/>
      <c r="CL2450" s="1557"/>
      <c r="CN2450" s="1468"/>
      <c r="CO2450" s="1484"/>
      <c r="CP2450" s="1556"/>
      <c r="CQ2450" s="1556"/>
      <c r="CR2450" s="1556"/>
      <c r="CS2450" s="1556"/>
      <c r="CT2450" s="1556"/>
      <c r="CU2450" s="1556"/>
      <c r="CV2450" s="1556"/>
      <c r="CW2450" s="1557"/>
      <c r="CY2450" s="1468"/>
      <c r="CZ2450" s="1484"/>
      <c r="DA2450" s="1556"/>
      <c r="DB2450" s="1556"/>
      <c r="DC2450" s="1556"/>
      <c r="DD2450" s="1556"/>
      <c r="DE2450" s="1556"/>
      <c r="DF2450" s="1556"/>
      <c r="DG2450" s="1556"/>
      <c r="DH2450" s="1557"/>
      <c r="DJ2450" s="1468"/>
      <c r="DK2450" s="1484"/>
      <c r="DL2450" s="1556"/>
      <c r="DM2450" s="1556"/>
      <c r="DN2450" s="1556"/>
      <c r="DO2450" s="1556"/>
      <c r="DP2450" s="1556"/>
      <c r="DQ2450" s="1556"/>
      <c r="DR2450" s="1556"/>
      <c r="DS2450" s="1557"/>
      <c r="DU2450" s="1468"/>
      <c r="DV2450" s="1484"/>
      <c r="DW2450" s="1556"/>
      <c r="DX2450" s="1556"/>
      <c r="DY2450" s="1556"/>
      <c r="DZ2450" s="1556"/>
      <c r="EA2450" s="1556"/>
      <c r="EB2450" s="1556"/>
      <c r="EC2450" s="1556"/>
      <c r="ED2450" s="1557"/>
      <c r="EF2450" s="1468"/>
      <c r="EG2450" s="1484"/>
      <c r="EH2450" s="1556"/>
      <c r="EI2450" s="1556"/>
      <c r="EJ2450" s="1556"/>
      <c r="EK2450" s="1556"/>
      <c r="EL2450" s="1556"/>
      <c r="EM2450" s="1556"/>
      <c r="EN2450" s="1556"/>
      <c r="EO2450" s="1557"/>
      <c r="EQ2450" s="1468"/>
      <c r="ER2450" s="1484"/>
      <c r="ES2450" s="1556"/>
      <c r="ET2450" s="1556"/>
      <c r="EU2450" s="1556"/>
      <c r="EV2450" s="1556"/>
      <c r="EW2450" s="1556"/>
      <c r="EX2450" s="1556"/>
      <c r="EY2450" s="1556"/>
      <c r="EZ2450" s="1557"/>
    </row>
    <row r="2451" spans="2:156" ht="10.35" customHeight="1">
      <c r="B2451" s="1511" t="s">
        <v>387</v>
      </c>
      <c r="C2451" s="1512" t="s">
        <v>386</v>
      </c>
      <c r="D2451" s="1513">
        <v>1038671.4999999999</v>
      </c>
      <c r="E2451" s="1513">
        <v>86163.39999999998</v>
      </c>
      <c r="F2451" s="1513">
        <v>178214.8</v>
      </c>
      <c r="G2451" s="1513">
        <v>1381577.9</v>
      </c>
      <c r="H2451" s="1513">
        <v>42924.4</v>
      </c>
      <c r="I2451" s="1513">
        <v>2727552</v>
      </c>
      <c r="J2451" s="1513">
        <v>390638.69999999995</v>
      </c>
      <c r="K2451" s="1514">
        <v>3118190.6999999997</v>
      </c>
      <c r="L2451" s="3370">
        <f t="shared" si="1239"/>
        <v>218870.69999999998</v>
      </c>
      <c r="M2451" s="3371">
        <f t="shared" si="1240"/>
        <v>187142.39999999999</v>
      </c>
      <c r="N2451" s="3371">
        <f t="shared" si="1241"/>
        <v>218046.59999999998</v>
      </c>
      <c r="O2451" s="3371">
        <f t="shared" si="1242"/>
        <v>221365</v>
      </c>
      <c r="P2451" s="3371">
        <f t="shared" si="1243"/>
        <v>220375.7</v>
      </c>
      <c r="Q2451" s="3371">
        <f t="shared" si="1244"/>
        <v>296456.5</v>
      </c>
      <c r="R2451" s="3371">
        <f t="shared" si="1245"/>
        <v>278212.8</v>
      </c>
      <c r="S2451" s="3371">
        <f t="shared" si="1246"/>
        <v>217665.2</v>
      </c>
      <c r="T2451" s="3371">
        <f t="shared" si="1247"/>
        <v>262937</v>
      </c>
      <c r="U2451" s="3371">
        <f t="shared" si="1248"/>
        <v>300344.3</v>
      </c>
      <c r="V2451" s="3371">
        <f t="shared" si="1249"/>
        <v>288436.10000000003</v>
      </c>
      <c r="W2451" s="3372">
        <f t="shared" si="1250"/>
        <v>408338.4</v>
      </c>
      <c r="Z2451" s="1483" t="s">
        <v>387</v>
      </c>
      <c r="AA2451" s="588" t="s">
        <v>386</v>
      </c>
      <c r="AB2451" s="1553">
        <v>68501.2</v>
      </c>
      <c r="AC2451" s="1553">
        <v>13567.699999999997</v>
      </c>
      <c r="AD2451" s="1553">
        <v>7776.4000000000005</v>
      </c>
      <c r="AE2451" s="1553">
        <v>97843.000000000015</v>
      </c>
      <c r="AF2451" s="1553">
        <v>2634.4</v>
      </c>
      <c r="AG2451" s="1553">
        <v>190322.69999999998</v>
      </c>
      <c r="AH2451" s="1553">
        <v>28548</v>
      </c>
      <c r="AI2451" s="1554">
        <v>218870.69999999998</v>
      </c>
      <c r="AK2451" s="1483" t="s">
        <v>387</v>
      </c>
      <c r="AL2451" s="588" t="s">
        <v>386</v>
      </c>
      <c r="AM2451" s="1553">
        <v>45744.2</v>
      </c>
      <c r="AN2451" s="1553">
        <v>3975.7000000000003</v>
      </c>
      <c r="AO2451" s="1553">
        <v>11433.8</v>
      </c>
      <c r="AP2451" s="1553">
        <v>96505.299999999988</v>
      </c>
      <c r="AQ2451" s="1553">
        <v>2957.8</v>
      </c>
      <c r="AR2451" s="1553">
        <v>160616.79999999999</v>
      </c>
      <c r="AS2451" s="1553">
        <v>26525.599999999999</v>
      </c>
      <c r="AT2451" s="1554">
        <v>187142.39999999999</v>
      </c>
      <c r="AV2451" s="1483" t="s">
        <v>387</v>
      </c>
      <c r="AW2451" s="588" t="s">
        <v>386</v>
      </c>
      <c r="AX2451" s="1553">
        <v>58764.5</v>
      </c>
      <c r="AY2451" s="1553">
        <v>4530.5</v>
      </c>
      <c r="AZ2451" s="1553">
        <v>13147.4</v>
      </c>
      <c r="BA2451" s="1553">
        <v>110405</v>
      </c>
      <c r="BB2451" s="1553">
        <v>3150.9</v>
      </c>
      <c r="BC2451" s="1553">
        <v>189998.3</v>
      </c>
      <c r="BD2451" s="1553">
        <v>28048.300000000003</v>
      </c>
      <c r="BE2451" s="1554">
        <v>218046.59999999998</v>
      </c>
      <c r="BG2451" s="1483" t="s">
        <v>387</v>
      </c>
      <c r="BH2451" s="588" t="s">
        <v>386</v>
      </c>
      <c r="BI2451" s="1553">
        <v>75163.399999999994</v>
      </c>
      <c r="BJ2451" s="1553">
        <v>4760.3</v>
      </c>
      <c r="BK2451" s="1553">
        <v>11749.900000000001</v>
      </c>
      <c r="BL2451" s="1553">
        <v>100024.59999999999</v>
      </c>
      <c r="BM2451" s="1553">
        <v>3110.6</v>
      </c>
      <c r="BN2451" s="1553">
        <v>194808.80000000002</v>
      </c>
      <c r="BO2451" s="1553">
        <v>26556.199999999997</v>
      </c>
      <c r="BP2451" s="1554">
        <v>221365</v>
      </c>
      <c r="BR2451" s="1483" t="s">
        <v>387</v>
      </c>
      <c r="BS2451" s="588" t="s">
        <v>386</v>
      </c>
      <c r="BT2451" s="1553">
        <v>66593.200000000012</v>
      </c>
      <c r="BU2451" s="1553">
        <v>5250.7</v>
      </c>
      <c r="BV2451" s="1553">
        <v>14352.400000000001</v>
      </c>
      <c r="BW2451" s="1553">
        <v>102142.3</v>
      </c>
      <c r="BX2451" s="1553">
        <v>3185.3</v>
      </c>
      <c r="BY2451" s="1553">
        <v>191523.90000000002</v>
      </c>
      <c r="BZ2451" s="1553">
        <v>28851.799999999996</v>
      </c>
      <c r="CA2451" s="1554">
        <v>220375.7</v>
      </c>
      <c r="CC2451" s="1483" t="s">
        <v>387</v>
      </c>
      <c r="CD2451" s="588" t="s">
        <v>386</v>
      </c>
      <c r="CE2451" s="1553">
        <v>88645.6</v>
      </c>
      <c r="CF2451" s="1553">
        <v>4880</v>
      </c>
      <c r="CG2451" s="1553">
        <v>16272.8</v>
      </c>
      <c r="CH2451" s="1553">
        <v>145701.30000000002</v>
      </c>
      <c r="CI2451" s="1553">
        <v>4747.5</v>
      </c>
      <c r="CJ2451" s="1553">
        <v>260247.2</v>
      </c>
      <c r="CK2451" s="1553">
        <v>36209.299999999996</v>
      </c>
      <c r="CL2451" s="1554">
        <v>296456.5</v>
      </c>
      <c r="CN2451" s="1483" t="s">
        <v>387</v>
      </c>
      <c r="CO2451" s="588" t="s">
        <v>386</v>
      </c>
      <c r="CP2451" s="1553">
        <v>111151.1</v>
      </c>
      <c r="CQ2451" s="1553">
        <v>6678.1</v>
      </c>
      <c r="CR2451" s="1553">
        <v>18168.8</v>
      </c>
      <c r="CS2451" s="1553">
        <v>106616.2</v>
      </c>
      <c r="CT2451" s="1553">
        <v>3322.4</v>
      </c>
      <c r="CU2451" s="1553">
        <v>245936.6</v>
      </c>
      <c r="CV2451" s="1553">
        <v>32276.199999999993</v>
      </c>
      <c r="CW2451" s="1554">
        <v>278212.8</v>
      </c>
      <c r="CY2451" s="1483" t="s">
        <v>387</v>
      </c>
      <c r="CZ2451" s="588" t="s">
        <v>386</v>
      </c>
      <c r="DA2451" s="1553">
        <v>54325.100000000006</v>
      </c>
      <c r="DB2451" s="1553">
        <v>7483.2999999999993</v>
      </c>
      <c r="DC2451" s="1553">
        <v>14648.8</v>
      </c>
      <c r="DD2451" s="1553">
        <v>103109.7</v>
      </c>
      <c r="DE2451" s="1553">
        <v>3620.8</v>
      </c>
      <c r="DF2451" s="1553">
        <v>183187.7</v>
      </c>
      <c r="DG2451" s="1553">
        <v>34477.5</v>
      </c>
      <c r="DH2451" s="1554">
        <v>217665.2</v>
      </c>
      <c r="DJ2451" s="1483" t="s">
        <v>387</v>
      </c>
      <c r="DK2451" s="588" t="s">
        <v>386</v>
      </c>
      <c r="DL2451" s="1553">
        <v>88269.6</v>
      </c>
      <c r="DM2451" s="1553">
        <v>6819.5999999999995</v>
      </c>
      <c r="DN2451" s="1553">
        <v>15746.100000000002</v>
      </c>
      <c r="DO2451" s="1553">
        <v>114017.5</v>
      </c>
      <c r="DP2451" s="1553">
        <v>3580.2</v>
      </c>
      <c r="DQ2451" s="1553">
        <v>228433.00000000003</v>
      </c>
      <c r="DR2451" s="1553">
        <v>34504</v>
      </c>
      <c r="DS2451" s="1554">
        <v>262937</v>
      </c>
      <c r="DU2451" s="1483" t="s">
        <v>387</v>
      </c>
      <c r="DV2451" s="588" t="s">
        <v>386</v>
      </c>
      <c r="DW2451" s="1553">
        <v>125058.3</v>
      </c>
      <c r="DX2451" s="1553">
        <v>6973.2</v>
      </c>
      <c r="DY2451" s="1553">
        <v>16560.599999999999</v>
      </c>
      <c r="DZ2451" s="1553">
        <v>113758.5</v>
      </c>
      <c r="EA2451" s="1553">
        <v>3738.9</v>
      </c>
      <c r="EB2451" s="1553">
        <v>266089.5</v>
      </c>
      <c r="EC2451" s="1553">
        <v>34254.800000000003</v>
      </c>
      <c r="ED2451" s="1554">
        <v>300344.3</v>
      </c>
      <c r="EF2451" s="1483" t="s">
        <v>387</v>
      </c>
      <c r="EG2451" s="588" t="s">
        <v>386</v>
      </c>
      <c r="EH2451" s="1553">
        <v>109313.2</v>
      </c>
      <c r="EI2451" s="1553">
        <v>8868</v>
      </c>
      <c r="EJ2451" s="1553">
        <v>17935</v>
      </c>
      <c r="EK2451" s="1553">
        <v>116651.9</v>
      </c>
      <c r="EL2451" s="1553">
        <v>3469.6</v>
      </c>
      <c r="EM2451" s="1553">
        <v>256237.7</v>
      </c>
      <c r="EN2451" s="1553">
        <v>32198.400000000001</v>
      </c>
      <c r="EO2451" s="1554">
        <v>288436.10000000003</v>
      </c>
      <c r="EQ2451" s="1483" t="s">
        <v>387</v>
      </c>
      <c r="ER2451" s="588" t="s">
        <v>386</v>
      </c>
      <c r="ES2451" s="1553">
        <v>147142.1</v>
      </c>
      <c r="ET2451" s="1553">
        <v>12376.3</v>
      </c>
      <c r="EU2451" s="1553">
        <v>20422.8</v>
      </c>
      <c r="EV2451" s="1553">
        <v>174802.60000000003</v>
      </c>
      <c r="EW2451" s="1553">
        <v>5406</v>
      </c>
      <c r="EX2451" s="1553">
        <v>360149.80000000005</v>
      </c>
      <c r="EY2451" s="1553">
        <v>48188.599999999991</v>
      </c>
      <c r="EZ2451" s="1554">
        <v>408338.4</v>
      </c>
    </row>
    <row r="2452" spans="2:156" ht="10.35" customHeight="1">
      <c r="B2452" s="1468"/>
      <c r="C2452" s="1484" t="s">
        <v>385</v>
      </c>
      <c r="D2452" s="1556">
        <v>293023.2</v>
      </c>
      <c r="E2452" s="1556">
        <v>44464.700000000004</v>
      </c>
      <c r="F2452" s="1556">
        <v>74096.800000000003</v>
      </c>
      <c r="G2452" s="1556">
        <v>21375.3</v>
      </c>
      <c r="H2452" s="1556">
        <v>0</v>
      </c>
      <c r="I2452" s="1556">
        <v>432960</v>
      </c>
      <c r="J2452" s="1556">
        <v>103241.2</v>
      </c>
      <c r="K2452" s="1557">
        <v>536201.19999999995</v>
      </c>
      <c r="L2452" s="1529">
        <f t="shared" si="1239"/>
        <v>41755.599999999999</v>
      </c>
      <c r="M2452" s="1509">
        <f t="shared" si="1240"/>
        <v>37060.6</v>
      </c>
      <c r="N2452" s="1509">
        <f t="shared" si="1241"/>
        <v>37231.9</v>
      </c>
      <c r="O2452" s="1509">
        <f t="shared" si="1242"/>
        <v>36376.399999999994</v>
      </c>
      <c r="P2452" s="1509">
        <f t="shared" si="1243"/>
        <v>38326.699999999997</v>
      </c>
      <c r="Q2452" s="1509">
        <f t="shared" si="1244"/>
        <v>42237.599999999999</v>
      </c>
      <c r="R2452" s="1509">
        <f t="shared" si="1245"/>
        <v>51210.600000000006</v>
      </c>
      <c r="S2452" s="1509">
        <f t="shared" si="1246"/>
        <v>40807.600000000006</v>
      </c>
      <c r="T2452" s="1509">
        <f t="shared" si="1247"/>
        <v>43080.3</v>
      </c>
      <c r="U2452" s="1509">
        <f t="shared" si="1248"/>
        <v>47768.700000000004</v>
      </c>
      <c r="V2452" s="1509">
        <f t="shared" si="1249"/>
        <v>48392.2</v>
      </c>
      <c r="W2452" s="3350">
        <f t="shared" si="1250"/>
        <v>71953</v>
      </c>
      <c r="Z2452" s="1468"/>
      <c r="AA2452" s="1484" t="s">
        <v>385</v>
      </c>
      <c r="AB2452" s="1556">
        <v>23471</v>
      </c>
      <c r="AC2452" s="1556">
        <v>2552.8000000000002</v>
      </c>
      <c r="AD2452" s="1556">
        <v>6283.7000000000007</v>
      </c>
      <c r="AE2452" s="1556">
        <v>2002</v>
      </c>
      <c r="AF2452" s="1556">
        <v>0</v>
      </c>
      <c r="AG2452" s="1556">
        <v>34309.5</v>
      </c>
      <c r="AH2452" s="1556">
        <v>7446.0999999999995</v>
      </c>
      <c r="AI2452" s="1557">
        <v>41755.599999999999</v>
      </c>
      <c r="AK2452" s="1468"/>
      <c r="AL2452" s="1484" t="s">
        <v>385</v>
      </c>
      <c r="AM2452" s="1556">
        <v>20845.199999999997</v>
      </c>
      <c r="AN2452" s="1556">
        <v>2080.9</v>
      </c>
      <c r="AO2452" s="1556">
        <v>5087.5</v>
      </c>
      <c r="AP2452" s="1556">
        <v>1441.3999999999999</v>
      </c>
      <c r="AQ2452" s="1556">
        <v>0</v>
      </c>
      <c r="AR2452" s="1556">
        <v>29455</v>
      </c>
      <c r="AS2452" s="1556">
        <v>7605.5999999999995</v>
      </c>
      <c r="AT2452" s="1557">
        <v>37060.6</v>
      </c>
      <c r="AV2452" s="1468"/>
      <c r="AW2452" s="1484" t="s">
        <v>385</v>
      </c>
      <c r="AX2452" s="1556">
        <v>18975.7</v>
      </c>
      <c r="AY2452" s="1556">
        <v>2610</v>
      </c>
      <c r="AZ2452" s="1556">
        <v>5710.5</v>
      </c>
      <c r="BA2452" s="1556">
        <v>1284.4000000000001</v>
      </c>
      <c r="BB2452" s="1556">
        <v>0</v>
      </c>
      <c r="BC2452" s="1556">
        <v>28580.600000000002</v>
      </c>
      <c r="BD2452" s="1556">
        <v>8651.3000000000011</v>
      </c>
      <c r="BE2452" s="1557">
        <v>37231.9</v>
      </c>
      <c r="BG2452" s="1468"/>
      <c r="BH2452" s="1484" t="s">
        <v>385</v>
      </c>
      <c r="BI2452" s="1556">
        <v>18854.899999999998</v>
      </c>
      <c r="BJ2452" s="1556">
        <v>2555.8000000000002</v>
      </c>
      <c r="BK2452" s="1556">
        <v>5150.9000000000005</v>
      </c>
      <c r="BL2452" s="1556">
        <v>1850.8000000000002</v>
      </c>
      <c r="BM2452" s="1556">
        <v>0</v>
      </c>
      <c r="BN2452" s="1556">
        <v>28412.399999999998</v>
      </c>
      <c r="BO2452" s="1556">
        <v>7964</v>
      </c>
      <c r="BP2452" s="1557">
        <v>36376.399999999994</v>
      </c>
      <c r="BR2452" s="1468"/>
      <c r="BS2452" s="1484" t="s">
        <v>385</v>
      </c>
      <c r="BT2452" s="1556">
        <v>20475.5</v>
      </c>
      <c r="BU2452" s="1556">
        <v>2795.5</v>
      </c>
      <c r="BV2452" s="1556">
        <v>5327.1</v>
      </c>
      <c r="BW2452" s="1556">
        <v>1497.3</v>
      </c>
      <c r="BX2452" s="1556">
        <v>0</v>
      </c>
      <c r="BY2452" s="1556">
        <v>30095.399999999998</v>
      </c>
      <c r="BZ2452" s="1556">
        <v>8231.3000000000011</v>
      </c>
      <c r="CA2452" s="1557">
        <v>38326.699999999997</v>
      </c>
      <c r="CC2452" s="1468"/>
      <c r="CD2452" s="1484" t="s">
        <v>385</v>
      </c>
      <c r="CE2452" s="1556">
        <v>22616.799999999999</v>
      </c>
      <c r="CF2452" s="1556">
        <v>3065.3</v>
      </c>
      <c r="CG2452" s="1556">
        <v>5316.3</v>
      </c>
      <c r="CH2452" s="1556">
        <v>1946.2</v>
      </c>
      <c r="CI2452" s="1556">
        <v>0</v>
      </c>
      <c r="CJ2452" s="1556">
        <v>32944.6</v>
      </c>
      <c r="CK2452" s="1556">
        <v>9292.9999999999982</v>
      </c>
      <c r="CL2452" s="1557">
        <v>42237.599999999999</v>
      </c>
      <c r="CN2452" s="1468"/>
      <c r="CO2452" s="1484" t="s">
        <v>385</v>
      </c>
      <c r="CP2452" s="1556">
        <v>28400.3</v>
      </c>
      <c r="CQ2452" s="1556">
        <v>3607.4</v>
      </c>
      <c r="CR2452" s="1556">
        <v>7731.2</v>
      </c>
      <c r="CS2452" s="1556">
        <v>1917.4</v>
      </c>
      <c r="CT2452" s="1556">
        <v>0</v>
      </c>
      <c r="CU2452" s="1556">
        <v>41656.300000000003</v>
      </c>
      <c r="CV2452" s="1556">
        <v>9554.2999999999993</v>
      </c>
      <c r="CW2452" s="1557">
        <v>51210.600000000006</v>
      </c>
      <c r="CY2452" s="1468"/>
      <c r="CZ2452" s="1484" t="s">
        <v>385</v>
      </c>
      <c r="DA2452" s="1556">
        <v>22027.800000000003</v>
      </c>
      <c r="DB2452" s="1556">
        <v>3723.5</v>
      </c>
      <c r="DC2452" s="1556">
        <v>5402.7</v>
      </c>
      <c r="DD2452" s="1556">
        <v>1522.3</v>
      </c>
      <c r="DE2452" s="1556">
        <v>0</v>
      </c>
      <c r="DF2452" s="1556">
        <v>32676.300000000003</v>
      </c>
      <c r="DG2452" s="1556">
        <v>8131.2999999999993</v>
      </c>
      <c r="DH2452" s="1557">
        <v>40807.600000000006</v>
      </c>
      <c r="DJ2452" s="1468"/>
      <c r="DK2452" s="1484" t="s">
        <v>385</v>
      </c>
      <c r="DL2452" s="1556">
        <v>23833.300000000003</v>
      </c>
      <c r="DM2452" s="1556">
        <v>4074.2</v>
      </c>
      <c r="DN2452" s="1556">
        <v>5729.7000000000007</v>
      </c>
      <c r="DO2452" s="1556">
        <v>1534</v>
      </c>
      <c r="DP2452" s="1556">
        <v>0</v>
      </c>
      <c r="DQ2452" s="1556">
        <v>35171.200000000004</v>
      </c>
      <c r="DR2452" s="1556">
        <v>7909.0999999999985</v>
      </c>
      <c r="DS2452" s="1557">
        <v>43080.3</v>
      </c>
      <c r="DU2452" s="1468"/>
      <c r="DV2452" s="1484" t="s">
        <v>385</v>
      </c>
      <c r="DW2452" s="1556">
        <v>27585.5</v>
      </c>
      <c r="DX2452" s="1556">
        <v>4049.8</v>
      </c>
      <c r="DY2452" s="1556">
        <v>6200.5</v>
      </c>
      <c r="DZ2452" s="1556">
        <v>1655.8</v>
      </c>
      <c r="EA2452" s="1556">
        <v>0</v>
      </c>
      <c r="EB2452" s="1556">
        <v>39491.600000000006</v>
      </c>
      <c r="EC2452" s="1556">
        <v>8277.1</v>
      </c>
      <c r="ED2452" s="1557">
        <v>47768.700000000004</v>
      </c>
      <c r="EF2452" s="1468"/>
      <c r="EG2452" s="1484" t="s">
        <v>385</v>
      </c>
      <c r="EH2452" s="1556">
        <v>25991.8</v>
      </c>
      <c r="EI2452" s="1556">
        <v>5114.6000000000004</v>
      </c>
      <c r="EJ2452" s="1556">
        <v>6677.6</v>
      </c>
      <c r="EK2452" s="1556">
        <v>1813</v>
      </c>
      <c r="EL2452" s="1556">
        <v>0</v>
      </c>
      <c r="EM2452" s="1556">
        <v>39597</v>
      </c>
      <c r="EN2452" s="1556">
        <v>8795.2000000000007</v>
      </c>
      <c r="EO2452" s="1557">
        <v>48392.2</v>
      </c>
      <c r="EQ2452" s="1468"/>
      <c r="ER2452" s="1484" t="s">
        <v>385</v>
      </c>
      <c r="ES2452" s="1556">
        <v>39945.4</v>
      </c>
      <c r="ET2452" s="1556">
        <v>8234.9</v>
      </c>
      <c r="EU2452" s="1556">
        <v>9479.1</v>
      </c>
      <c r="EV2452" s="1556">
        <v>2910.7000000000003</v>
      </c>
      <c r="EW2452" s="1556">
        <v>0</v>
      </c>
      <c r="EX2452" s="1556">
        <v>60570.1</v>
      </c>
      <c r="EY2452" s="1556">
        <v>11382.9</v>
      </c>
      <c r="EZ2452" s="1557">
        <v>71953</v>
      </c>
    </row>
    <row r="2453" spans="2:156" ht="10.35" customHeight="1">
      <c r="B2453" s="1468"/>
      <c r="C2453" s="1484" t="s">
        <v>384</v>
      </c>
      <c r="D2453" s="1555">
        <v>226199.80000000002</v>
      </c>
      <c r="E2453" s="1555">
        <v>32806.9</v>
      </c>
      <c r="F2453" s="1555">
        <v>55281.799999999996</v>
      </c>
      <c r="G2453" s="1555">
        <v>16155</v>
      </c>
      <c r="H2453" s="1555">
        <v>0</v>
      </c>
      <c r="I2453" s="1556">
        <v>330443.5</v>
      </c>
      <c r="J2453" s="1555">
        <v>70391.699999999983</v>
      </c>
      <c r="K2453" s="1557">
        <v>400835.19999999995</v>
      </c>
      <c r="L2453" s="1529">
        <f t="shared" si="1239"/>
        <v>31442.1</v>
      </c>
      <c r="M2453" s="1509">
        <f t="shared" si="1240"/>
        <v>28630.999999999996</v>
      </c>
      <c r="N2453" s="1509">
        <f t="shared" si="1241"/>
        <v>28477.300000000003</v>
      </c>
      <c r="O2453" s="1509">
        <f t="shared" si="1242"/>
        <v>28287.4</v>
      </c>
      <c r="P2453" s="1509">
        <f t="shared" si="1243"/>
        <v>28749.5</v>
      </c>
      <c r="Q2453" s="1509">
        <f t="shared" si="1244"/>
        <v>30866</v>
      </c>
      <c r="R2453" s="1509">
        <f t="shared" si="1245"/>
        <v>41403.4</v>
      </c>
      <c r="S2453" s="1509">
        <f t="shared" si="1246"/>
        <v>30511.399999999998</v>
      </c>
      <c r="T2453" s="1509">
        <f t="shared" si="1247"/>
        <v>31708.500000000004</v>
      </c>
      <c r="U2453" s="1509">
        <f t="shared" si="1248"/>
        <v>33501.5</v>
      </c>
      <c r="V2453" s="1509">
        <f t="shared" si="1249"/>
        <v>35311.300000000003</v>
      </c>
      <c r="W2453" s="3350">
        <f t="shared" si="1250"/>
        <v>51945.8</v>
      </c>
      <c r="Z2453" s="1468"/>
      <c r="AA2453" s="1484" t="s">
        <v>384</v>
      </c>
      <c r="AB2453" s="1555">
        <v>18528.5</v>
      </c>
      <c r="AC2453" s="1555">
        <v>1717</v>
      </c>
      <c r="AD2453" s="1555">
        <v>4640.3</v>
      </c>
      <c r="AE2453" s="1555">
        <v>1503.3</v>
      </c>
      <c r="AF2453" s="1555">
        <v>0</v>
      </c>
      <c r="AG2453" s="1556">
        <v>26389.1</v>
      </c>
      <c r="AH2453" s="1555">
        <v>5053</v>
      </c>
      <c r="AI2453" s="1557">
        <v>31442.1</v>
      </c>
      <c r="AK2453" s="1468"/>
      <c r="AL2453" s="1484" t="s">
        <v>384</v>
      </c>
      <c r="AM2453" s="1555">
        <v>17084.599999999999</v>
      </c>
      <c r="AN2453" s="1555">
        <v>1670</v>
      </c>
      <c r="AO2453" s="1555">
        <v>4043</v>
      </c>
      <c r="AP2453" s="1555">
        <v>1101.5999999999999</v>
      </c>
      <c r="AQ2453" s="1555">
        <v>0</v>
      </c>
      <c r="AR2453" s="1556">
        <v>23899.199999999997</v>
      </c>
      <c r="AS2453" s="1555">
        <v>4731.7999999999993</v>
      </c>
      <c r="AT2453" s="1557">
        <v>28630.999999999996</v>
      </c>
      <c r="AV2453" s="1468"/>
      <c r="AW2453" s="1484" t="s">
        <v>384</v>
      </c>
      <c r="AX2453" s="1555">
        <v>15620.7</v>
      </c>
      <c r="AY2453" s="1555">
        <v>1817</v>
      </c>
      <c r="AZ2453" s="1555">
        <v>4092.9</v>
      </c>
      <c r="BA2453" s="1555">
        <v>999.4</v>
      </c>
      <c r="BB2453" s="1555">
        <v>0</v>
      </c>
      <c r="BC2453" s="1556">
        <v>22530.000000000004</v>
      </c>
      <c r="BD2453" s="1555">
        <v>5947.3</v>
      </c>
      <c r="BE2453" s="1557">
        <v>28477.300000000003</v>
      </c>
      <c r="BG2453" s="1468"/>
      <c r="BH2453" s="1484" t="s">
        <v>384</v>
      </c>
      <c r="BI2453" s="1555">
        <v>15991.8</v>
      </c>
      <c r="BJ2453" s="1555">
        <v>1923</v>
      </c>
      <c r="BK2453" s="1555">
        <v>3838.6000000000004</v>
      </c>
      <c r="BL2453" s="1555">
        <v>1217.4000000000001</v>
      </c>
      <c r="BM2453" s="1555">
        <v>0</v>
      </c>
      <c r="BN2453" s="1556">
        <v>22970.800000000003</v>
      </c>
      <c r="BO2453" s="1555">
        <v>5316.6</v>
      </c>
      <c r="BP2453" s="1557">
        <v>28287.4</v>
      </c>
      <c r="BR2453" s="1468"/>
      <c r="BS2453" s="1484" t="s">
        <v>384</v>
      </c>
      <c r="BT2453" s="1555">
        <v>16500.7</v>
      </c>
      <c r="BU2453" s="1555">
        <v>2045.6000000000001</v>
      </c>
      <c r="BV2453" s="1555">
        <v>3973.3</v>
      </c>
      <c r="BW2453" s="1555">
        <v>1139.8</v>
      </c>
      <c r="BX2453" s="1555">
        <v>0</v>
      </c>
      <c r="BY2453" s="1556">
        <v>23659.399999999998</v>
      </c>
      <c r="BZ2453" s="1555">
        <v>5090.1000000000004</v>
      </c>
      <c r="CA2453" s="1557">
        <v>28749.5</v>
      </c>
      <c r="CC2453" s="1468"/>
      <c r="CD2453" s="1484" t="s">
        <v>384</v>
      </c>
      <c r="CE2453" s="1555">
        <v>16064.1</v>
      </c>
      <c r="CF2453" s="1555">
        <v>2190.6</v>
      </c>
      <c r="CG2453" s="1555">
        <v>3955.3</v>
      </c>
      <c r="CH2453" s="1555">
        <v>1547.2</v>
      </c>
      <c r="CI2453" s="1555">
        <v>0</v>
      </c>
      <c r="CJ2453" s="1556">
        <v>23757.200000000001</v>
      </c>
      <c r="CK2453" s="1555">
        <v>7108.7999999999993</v>
      </c>
      <c r="CL2453" s="1557">
        <v>30866</v>
      </c>
      <c r="CN2453" s="1468"/>
      <c r="CO2453" s="1484" t="s">
        <v>384</v>
      </c>
      <c r="CP2453" s="1555">
        <v>24249.599999999999</v>
      </c>
      <c r="CQ2453" s="1555">
        <v>2792</v>
      </c>
      <c r="CR2453" s="1555">
        <v>6258.9</v>
      </c>
      <c r="CS2453" s="1555">
        <v>1440.8</v>
      </c>
      <c r="CT2453" s="1555">
        <v>0</v>
      </c>
      <c r="CU2453" s="1556">
        <v>34741.300000000003</v>
      </c>
      <c r="CV2453" s="1555">
        <v>6662.1</v>
      </c>
      <c r="CW2453" s="1557">
        <v>41403.4</v>
      </c>
      <c r="CY2453" s="1468"/>
      <c r="CZ2453" s="1484" t="s">
        <v>384</v>
      </c>
      <c r="DA2453" s="1555">
        <v>16971.2</v>
      </c>
      <c r="DB2453" s="1555">
        <v>2815.3</v>
      </c>
      <c r="DC2453" s="1555">
        <v>3973.3</v>
      </c>
      <c r="DD2453" s="1555">
        <v>1166.5999999999999</v>
      </c>
      <c r="DE2453" s="1555">
        <v>0</v>
      </c>
      <c r="DF2453" s="1556">
        <v>24926.399999999998</v>
      </c>
      <c r="DG2453" s="1555">
        <v>5585</v>
      </c>
      <c r="DH2453" s="1557">
        <v>30511.399999999998</v>
      </c>
      <c r="DJ2453" s="1468"/>
      <c r="DK2453" s="1484" t="s">
        <v>384</v>
      </c>
      <c r="DL2453" s="1555">
        <v>18235.7</v>
      </c>
      <c r="DM2453" s="1555">
        <v>2746.4</v>
      </c>
      <c r="DN2453" s="1555">
        <v>4164.4000000000005</v>
      </c>
      <c r="DO2453" s="1555">
        <v>1184.5</v>
      </c>
      <c r="DP2453" s="1555">
        <v>0</v>
      </c>
      <c r="DQ2453" s="1556">
        <v>26331.000000000004</v>
      </c>
      <c r="DR2453" s="1555">
        <v>5377.4999999999991</v>
      </c>
      <c r="DS2453" s="1557">
        <v>31708.500000000004</v>
      </c>
      <c r="DU2453" s="1468"/>
      <c r="DV2453" s="1484" t="s">
        <v>384</v>
      </c>
      <c r="DW2453" s="1555">
        <v>19036.2</v>
      </c>
      <c r="DX2453" s="1555">
        <v>3113</v>
      </c>
      <c r="DY2453" s="1555">
        <v>4361.3999999999996</v>
      </c>
      <c r="DZ2453" s="1555">
        <v>1206.3</v>
      </c>
      <c r="EA2453" s="1555">
        <v>0</v>
      </c>
      <c r="EB2453" s="1556">
        <v>27716.899999999998</v>
      </c>
      <c r="EC2453" s="1555">
        <v>5784.6</v>
      </c>
      <c r="ED2453" s="1557">
        <v>33501.5</v>
      </c>
      <c r="EF2453" s="1468"/>
      <c r="EG2453" s="1484" t="s">
        <v>384</v>
      </c>
      <c r="EH2453" s="1555">
        <v>19710.8</v>
      </c>
      <c r="EI2453" s="1555">
        <v>3420.9</v>
      </c>
      <c r="EJ2453" s="1555">
        <v>4961.7</v>
      </c>
      <c r="EK2453" s="1555">
        <v>1304.8</v>
      </c>
      <c r="EL2453" s="1555">
        <v>0</v>
      </c>
      <c r="EM2453" s="1556">
        <v>29398.2</v>
      </c>
      <c r="EN2453" s="1555">
        <v>5913.1</v>
      </c>
      <c r="EO2453" s="1557">
        <v>35311.300000000003</v>
      </c>
      <c r="EQ2453" s="1468"/>
      <c r="ER2453" s="1484" t="s">
        <v>384</v>
      </c>
      <c r="ES2453" s="1555">
        <v>28205.9</v>
      </c>
      <c r="ET2453" s="1555">
        <v>6556.0999999999995</v>
      </c>
      <c r="EU2453" s="1555">
        <v>7018.7</v>
      </c>
      <c r="EV2453" s="1555">
        <v>2343.3000000000002</v>
      </c>
      <c r="EW2453" s="1555">
        <v>0</v>
      </c>
      <c r="EX2453" s="1556">
        <v>44124</v>
      </c>
      <c r="EY2453" s="1555">
        <v>7821.7999999999993</v>
      </c>
      <c r="EZ2453" s="1557">
        <v>51945.8</v>
      </c>
    </row>
    <row r="2454" spans="2:156" ht="10.35" customHeight="1">
      <c r="B2454" s="1468"/>
      <c r="C2454" s="1484" t="s">
        <v>383</v>
      </c>
      <c r="D2454" s="1555">
        <v>66823.399999999994</v>
      </c>
      <c r="E2454" s="1555">
        <v>11657.3</v>
      </c>
      <c r="F2454" s="1555">
        <v>18813.2</v>
      </c>
      <c r="G2454" s="1555">
        <v>5220.2999999999993</v>
      </c>
      <c r="H2454" s="1555">
        <v>0</v>
      </c>
      <c r="I2454" s="1556">
        <v>102514.20000000001</v>
      </c>
      <c r="J2454" s="1555">
        <v>32480.5</v>
      </c>
      <c r="K2454" s="1557">
        <v>134994.69999999998</v>
      </c>
      <c r="L2454" s="1529">
        <f t="shared" si="1239"/>
        <v>10296</v>
      </c>
      <c r="M2454" s="1509">
        <f t="shared" si="1240"/>
        <v>8404.9</v>
      </c>
      <c r="N2454" s="1509">
        <f t="shared" si="1241"/>
        <v>8729.9</v>
      </c>
      <c r="O2454" s="1509">
        <f t="shared" si="1242"/>
        <v>8056.2</v>
      </c>
      <c r="P2454" s="1509">
        <f t="shared" si="1243"/>
        <v>9557.2000000000007</v>
      </c>
      <c r="Q2454" s="1509">
        <f t="shared" si="1244"/>
        <v>11347.699999999999</v>
      </c>
      <c r="R2454" s="1509">
        <f t="shared" si="1245"/>
        <v>9777.9</v>
      </c>
      <c r="S2454" s="1509">
        <f t="shared" si="1246"/>
        <v>10263.5</v>
      </c>
      <c r="T2454" s="1509">
        <f t="shared" si="1247"/>
        <v>11339.3</v>
      </c>
      <c r="U2454" s="1509">
        <f t="shared" si="1248"/>
        <v>14221.3</v>
      </c>
      <c r="V2454" s="1509">
        <f t="shared" si="1249"/>
        <v>13044.2</v>
      </c>
      <c r="W2454" s="3350">
        <f t="shared" si="1250"/>
        <v>19956.600000000002</v>
      </c>
      <c r="Z2454" s="1468"/>
      <c r="AA2454" s="1484" t="s">
        <v>383</v>
      </c>
      <c r="AB2454" s="1555">
        <v>4942.5</v>
      </c>
      <c r="AC2454" s="1555">
        <v>835.8</v>
      </c>
      <c r="AD2454" s="1555">
        <v>1643.4</v>
      </c>
      <c r="AE2454" s="1555">
        <v>498.7</v>
      </c>
      <c r="AF2454" s="1555">
        <v>0</v>
      </c>
      <c r="AG2454" s="1556">
        <v>7920.4000000000005</v>
      </c>
      <c r="AH2454" s="1555">
        <v>2375.5999999999995</v>
      </c>
      <c r="AI2454" s="1557">
        <v>10296</v>
      </c>
      <c r="AK2454" s="1468"/>
      <c r="AL2454" s="1484" t="s">
        <v>383</v>
      </c>
      <c r="AM2454" s="1555">
        <v>3760.6</v>
      </c>
      <c r="AN2454" s="1555">
        <v>410.8</v>
      </c>
      <c r="AO2454" s="1555">
        <v>1044.5</v>
      </c>
      <c r="AP2454" s="1555">
        <v>339.8</v>
      </c>
      <c r="AQ2454" s="1555">
        <v>0</v>
      </c>
      <c r="AR2454" s="1556">
        <v>5555.7</v>
      </c>
      <c r="AS2454" s="1555">
        <v>2849.2</v>
      </c>
      <c r="AT2454" s="1557">
        <v>8404.9</v>
      </c>
      <c r="AV2454" s="1468"/>
      <c r="AW2454" s="1484" t="s">
        <v>383</v>
      </c>
      <c r="AX2454" s="1555">
        <v>3355</v>
      </c>
      <c r="AY2454" s="1555">
        <v>793</v>
      </c>
      <c r="AZ2454" s="1555">
        <v>1617.5</v>
      </c>
      <c r="BA2454" s="1555">
        <v>285</v>
      </c>
      <c r="BB2454" s="1555">
        <v>0</v>
      </c>
      <c r="BC2454" s="1556">
        <v>6050.5</v>
      </c>
      <c r="BD2454" s="1555">
        <v>2679.3999999999996</v>
      </c>
      <c r="BE2454" s="1557">
        <v>8729.9</v>
      </c>
      <c r="BG2454" s="1468"/>
      <c r="BH2454" s="1484" t="s">
        <v>383</v>
      </c>
      <c r="BI2454" s="1555">
        <v>2863.1</v>
      </c>
      <c r="BJ2454" s="1555">
        <v>632.80000000000007</v>
      </c>
      <c r="BK2454" s="1555">
        <v>1312.2</v>
      </c>
      <c r="BL2454" s="1555">
        <v>633.4</v>
      </c>
      <c r="BM2454" s="1555">
        <v>0</v>
      </c>
      <c r="BN2454" s="1556">
        <v>5441.5</v>
      </c>
      <c r="BO2454" s="1555">
        <v>2614.6999999999998</v>
      </c>
      <c r="BP2454" s="1557">
        <v>8056.2</v>
      </c>
      <c r="BR2454" s="1468"/>
      <c r="BS2454" s="1484" t="s">
        <v>383</v>
      </c>
      <c r="BT2454" s="1555">
        <v>3974.8</v>
      </c>
      <c r="BU2454" s="1555">
        <v>749.90000000000009</v>
      </c>
      <c r="BV2454" s="1555">
        <v>1353.7</v>
      </c>
      <c r="BW2454" s="1555">
        <v>357.5</v>
      </c>
      <c r="BX2454" s="1555">
        <v>0</v>
      </c>
      <c r="BY2454" s="1556">
        <v>6435.9000000000005</v>
      </c>
      <c r="BZ2454" s="1555">
        <v>3121.3</v>
      </c>
      <c r="CA2454" s="1557">
        <v>9557.2000000000007</v>
      </c>
      <c r="CC2454" s="1468"/>
      <c r="CD2454" s="1484" t="s">
        <v>383</v>
      </c>
      <c r="CE2454" s="1555">
        <v>6552.7</v>
      </c>
      <c r="CF2454" s="1555">
        <v>874.7</v>
      </c>
      <c r="CG2454" s="1555">
        <v>1360.8999999999999</v>
      </c>
      <c r="CH2454" s="1555">
        <v>399</v>
      </c>
      <c r="CI2454" s="1555">
        <v>0</v>
      </c>
      <c r="CJ2454" s="1556">
        <v>9187.2999999999993</v>
      </c>
      <c r="CK2454" s="1555">
        <v>2160.3999999999996</v>
      </c>
      <c r="CL2454" s="1557">
        <v>11347.699999999999</v>
      </c>
      <c r="CN2454" s="1468"/>
      <c r="CO2454" s="1484" t="s">
        <v>383</v>
      </c>
      <c r="CP2454" s="1555">
        <v>4150.7</v>
      </c>
      <c r="CQ2454" s="1555">
        <v>815.4</v>
      </c>
      <c r="CR2454" s="1555">
        <v>1472.3</v>
      </c>
      <c r="CS2454" s="1555">
        <v>476.6</v>
      </c>
      <c r="CT2454" s="1555">
        <v>0</v>
      </c>
      <c r="CU2454" s="1556">
        <v>6915</v>
      </c>
      <c r="CV2454" s="1555">
        <v>2862.8999999999996</v>
      </c>
      <c r="CW2454" s="1557">
        <v>9777.9</v>
      </c>
      <c r="CY2454" s="1468"/>
      <c r="CZ2454" s="1484" t="s">
        <v>383</v>
      </c>
      <c r="DA2454" s="1555">
        <v>5056.6000000000004</v>
      </c>
      <c r="DB2454" s="1555">
        <v>908.2</v>
      </c>
      <c r="DC2454" s="1555">
        <v>1429.1</v>
      </c>
      <c r="DD2454" s="1555">
        <v>355.7</v>
      </c>
      <c r="DE2454" s="1555">
        <v>0</v>
      </c>
      <c r="DF2454" s="1556">
        <v>7749.5999999999995</v>
      </c>
      <c r="DG2454" s="1555">
        <v>2513.9</v>
      </c>
      <c r="DH2454" s="1557">
        <v>10263.5</v>
      </c>
      <c r="DJ2454" s="1468"/>
      <c r="DK2454" s="1484" t="s">
        <v>383</v>
      </c>
      <c r="DL2454" s="1555">
        <v>5597.6</v>
      </c>
      <c r="DM2454" s="1555">
        <v>1327.8</v>
      </c>
      <c r="DN2454" s="1555">
        <v>1565.2</v>
      </c>
      <c r="DO2454" s="1555">
        <v>349.5</v>
      </c>
      <c r="DP2454" s="1555">
        <v>0</v>
      </c>
      <c r="DQ2454" s="1556">
        <v>8840.1</v>
      </c>
      <c r="DR2454" s="1555">
        <v>2499.1999999999998</v>
      </c>
      <c r="DS2454" s="1557">
        <v>11339.3</v>
      </c>
      <c r="DU2454" s="1468"/>
      <c r="DV2454" s="1484" t="s">
        <v>383</v>
      </c>
      <c r="DW2454" s="1555">
        <v>8549.2999999999993</v>
      </c>
      <c r="DX2454" s="1555">
        <v>936.5</v>
      </c>
      <c r="DY2454" s="1555">
        <v>1838.5</v>
      </c>
      <c r="DZ2454" s="1555">
        <v>449.5</v>
      </c>
      <c r="EA2454" s="1555">
        <v>0</v>
      </c>
      <c r="EB2454" s="1556">
        <v>11773.8</v>
      </c>
      <c r="EC2454" s="1555">
        <v>2447.5</v>
      </c>
      <c r="ED2454" s="1557">
        <v>14221.3</v>
      </c>
      <c r="EF2454" s="1468"/>
      <c r="EG2454" s="1484" t="s">
        <v>383</v>
      </c>
      <c r="EH2454" s="1555">
        <v>6281</v>
      </c>
      <c r="EI2454" s="1555">
        <v>1693.7</v>
      </c>
      <c r="EJ2454" s="1555">
        <v>1715.9</v>
      </c>
      <c r="EK2454" s="1555">
        <v>508.2</v>
      </c>
      <c r="EL2454" s="1555">
        <v>0</v>
      </c>
      <c r="EM2454" s="1556">
        <v>10198.800000000001</v>
      </c>
      <c r="EN2454" s="1555">
        <v>2845.4</v>
      </c>
      <c r="EO2454" s="1557">
        <v>13044.2</v>
      </c>
      <c r="EQ2454" s="1468"/>
      <c r="ER2454" s="1484" t="s">
        <v>383</v>
      </c>
      <c r="ES2454" s="1555">
        <v>11739.5</v>
      </c>
      <c r="ET2454" s="1555">
        <v>1678.6999999999998</v>
      </c>
      <c r="EU2454" s="1555">
        <v>2460.0000000000005</v>
      </c>
      <c r="EV2454" s="1555">
        <v>567.4</v>
      </c>
      <c r="EW2454" s="1555">
        <v>0</v>
      </c>
      <c r="EX2454" s="1556">
        <v>16445.600000000002</v>
      </c>
      <c r="EY2454" s="1555">
        <v>3511</v>
      </c>
      <c r="EZ2454" s="1557">
        <v>19956.600000000002</v>
      </c>
    </row>
    <row r="2455" spans="2:156" ht="10.35" customHeight="1">
      <c r="B2455" s="1468"/>
      <c r="C2455" s="1484" t="s">
        <v>382</v>
      </c>
      <c r="D2455" s="1555">
        <v>0</v>
      </c>
      <c r="E2455" s="1555">
        <v>0.5</v>
      </c>
      <c r="F2455" s="1555">
        <v>1.7999999999999998</v>
      </c>
      <c r="G2455" s="1555">
        <v>0</v>
      </c>
      <c r="H2455" s="1555">
        <v>0</v>
      </c>
      <c r="I2455" s="1556">
        <v>2.2999999999999998</v>
      </c>
      <c r="J2455" s="1555">
        <v>369.00000000000006</v>
      </c>
      <c r="K2455" s="1557">
        <v>371.3</v>
      </c>
      <c r="L2455" s="1529">
        <f t="shared" si="1239"/>
        <v>17.5</v>
      </c>
      <c r="M2455" s="1509">
        <f t="shared" si="1240"/>
        <v>24.700000000000003</v>
      </c>
      <c r="N2455" s="1509">
        <f t="shared" si="1241"/>
        <v>24.700000000000003</v>
      </c>
      <c r="O2455" s="1509">
        <f t="shared" si="1242"/>
        <v>32.800000000000004</v>
      </c>
      <c r="P2455" s="1509">
        <f t="shared" si="1243"/>
        <v>20</v>
      </c>
      <c r="Q2455" s="1509">
        <f t="shared" si="1244"/>
        <v>23.900000000000002</v>
      </c>
      <c r="R2455" s="1509">
        <f t="shared" si="1245"/>
        <v>29.3</v>
      </c>
      <c r="S2455" s="1509">
        <f t="shared" si="1246"/>
        <v>32.699999999999996</v>
      </c>
      <c r="T2455" s="1509">
        <f t="shared" si="1247"/>
        <v>32.5</v>
      </c>
      <c r="U2455" s="1509">
        <f t="shared" si="1248"/>
        <v>45.9</v>
      </c>
      <c r="V2455" s="1509">
        <f t="shared" si="1249"/>
        <v>36.700000000000003</v>
      </c>
      <c r="W2455" s="3350">
        <f t="shared" si="1250"/>
        <v>50.6</v>
      </c>
      <c r="Z2455" s="1468"/>
      <c r="AA2455" s="1484" t="s">
        <v>382</v>
      </c>
      <c r="AB2455" s="1555">
        <v>0</v>
      </c>
      <c r="AC2455" s="1555">
        <v>0</v>
      </c>
      <c r="AD2455" s="1555">
        <v>0</v>
      </c>
      <c r="AE2455" s="1555">
        <v>0</v>
      </c>
      <c r="AF2455" s="1555">
        <v>0</v>
      </c>
      <c r="AG2455" s="1556">
        <v>0</v>
      </c>
      <c r="AH2455" s="1555">
        <v>17.5</v>
      </c>
      <c r="AI2455" s="1557">
        <v>17.5</v>
      </c>
      <c r="AK2455" s="1468"/>
      <c r="AL2455" s="1484" t="s">
        <v>382</v>
      </c>
      <c r="AM2455" s="1555">
        <v>0</v>
      </c>
      <c r="AN2455" s="1555">
        <v>0.1</v>
      </c>
      <c r="AO2455" s="1555">
        <v>0</v>
      </c>
      <c r="AP2455" s="1555">
        <v>0</v>
      </c>
      <c r="AQ2455" s="1555">
        <v>0</v>
      </c>
      <c r="AR2455" s="1556">
        <v>0.1</v>
      </c>
      <c r="AS2455" s="1555">
        <v>24.6</v>
      </c>
      <c r="AT2455" s="1557">
        <v>24.700000000000003</v>
      </c>
      <c r="AV2455" s="1468"/>
      <c r="AW2455" s="1484" t="s">
        <v>382</v>
      </c>
      <c r="AX2455" s="1555">
        <v>0</v>
      </c>
      <c r="AY2455" s="1555">
        <v>0</v>
      </c>
      <c r="AZ2455" s="1555">
        <v>0.1</v>
      </c>
      <c r="BA2455" s="1555">
        <v>0</v>
      </c>
      <c r="BB2455" s="1555">
        <v>0</v>
      </c>
      <c r="BC2455" s="1556">
        <v>0.1</v>
      </c>
      <c r="BD2455" s="1555">
        <v>24.6</v>
      </c>
      <c r="BE2455" s="1557">
        <v>24.700000000000003</v>
      </c>
      <c r="BG2455" s="1468"/>
      <c r="BH2455" s="1484" t="s">
        <v>382</v>
      </c>
      <c r="BI2455" s="1555">
        <v>0</v>
      </c>
      <c r="BJ2455" s="1555">
        <v>0</v>
      </c>
      <c r="BK2455" s="1555">
        <v>0.1</v>
      </c>
      <c r="BL2455" s="1555">
        <v>0</v>
      </c>
      <c r="BM2455" s="1555">
        <v>0</v>
      </c>
      <c r="BN2455" s="1556">
        <v>0.1</v>
      </c>
      <c r="BO2455" s="1555">
        <v>32.700000000000003</v>
      </c>
      <c r="BP2455" s="1557">
        <v>32.800000000000004</v>
      </c>
      <c r="BR2455" s="1468"/>
      <c r="BS2455" s="1484" t="s">
        <v>382</v>
      </c>
      <c r="BT2455" s="1555">
        <v>0</v>
      </c>
      <c r="BU2455" s="1555">
        <v>0</v>
      </c>
      <c r="BV2455" s="1555">
        <v>0.1</v>
      </c>
      <c r="BW2455" s="1555">
        <v>0</v>
      </c>
      <c r="BX2455" s="1555">
        <v>0</v>
      </c>
      <c r="BY2455" s="1556">
        <v>0.1</v>
      </c>
      <c r="BZ2455" s="1555">
        <v>19.899999999999999</v>
      </c>
      <c r="CA2455" s="1557">
        <v>20</v>
      </c>
      <c r="CC2455" s="1468"/>
      <c r="CD2455" s="1484" t="s">
        <v>382</v>
      </c>
      <c r="CE2455" s="1555">
        <v>0</v>
      </c>
      <c r="CF2455" s="1555">
        <v>0</v>
      </c>
      <c r="CG2455" s="1555">
        <v>0.1</v>
      </c>
      <c r="CH2455" s="1555">
        <v>0</v>
      </c>
      <c r="CI2455" s="1555">
        <v>0</v>
      </c>
      <c r="CJ2455" s="1556">
        <v>0.1</v>
      </c>
      <c r="CK2455" s="1555">
        <v>23.8</v>
      </c>
      <c r="CL2455" s="1557">
        <v>23.900000000000002</v>
      </c>
      <c r="CN2455" s="1468"/>
      <c r="CO2455" s="1484" t="s">
        <v>382</v>
      </c>
      <c r="CP2455" s="1555">
        <v>0</v>
      </c>
      <c r="CQ2455" s="1555">
        <v>0</v>
      </c>
      <c r="CR2455" s="1555">
        <v>0</v>
      </c>
      <c r="CS2455" s="1555">
        <v>0</v>
      </c>
      <c r="CT2455" s="1555">
        <v>0</v>
      </c>
      <c r="CU2455" s="1556">
        <v>0</v>
      </c>
      <c r="CV2455" s="1555">
        <v>29.3</v>
      </c>
      <c r="CW2455" s="1557">
        <v>29.3</v>
      </c>
      <c r="CY2455" s="1468"/>
      <c r="CZ2455" s="1484" t="s">
        <v>382</v>
      </c>
      <c r="DA2455" s="1555">
        <v>0</v>
      </c>
      <c r="DB2455" s="1555">
        <v>0</v>
      </c>
      <c r="DC2455" s="1555">
        <v>0.3</v>
      </c>
      <c r="DD2455" s="1555">
        <v>0</v>
      </c>
      <c r="DE2455" s="1555">
        <v>0</v>
      </c>
      <c r="DF2455" s="1556">
        <v>0.3</v>
      </c>
      <c r="DG2455" s="1555">
        <v>32.4</v>
      </c>
      <c r="DH2455" s="1557">
        <v>32.699999999999996</v>
      </c>
      <c r="DJ2455" s="1468"/>
      <c r="DK2455" s="1484" t="s">
        <v>382</v>
      </c>
      <c r="DL2455" s="1555">
        <v>0</v>
      </c>
      <c r="DM2455" s="1555">
        <v>0</v>
      </c>
      <c r="DN2455" s="1555">
        <v>0.1</v>
      </c>
      <c r="DO2455" s="1555">
        <v>0</v>
      </c>
      <c r="DP2455" s="1555">
        <v>0</v>
      </c>
      <c r="DQ2455" s="1556">
        <v>0.1</v>
      </c>
      <c r="DR2455" s="1555">
        <v>32.4</v>
      </c>
      <c r="DS2455" s="1557">
        <v>32.5</v>
      </c>
      <c r="DU2455" s="1468"/>
      <c r="DV2455" s="1484" t="s">
        <v>382</v>
      </c>
      <c r="DW2455" s="1555">
        <v>0</v>
      </c>
      <c r="DX2455" s="1555">
        <v>0.3</v>
      </c>
      <c r="DY2455" s="1555">
        <v>0.6</v>
      </c>
      <c r="DZ2455" s="1555">
        <v>0</v>
      </c>
      <c r="EA2455" s="1555">
        <v>0</v>
      </c>
      <c r="EB2455" s="1556">
        <v>0.89999999999999991</v>
      </c>
      <c r="EC2455" s="1555">
        <v>45</v>
      </c>
      <c r="ED2455" s="1557">
        <v>45.9</v>
      </c>
      <c r="EF2455" s="1468"/>
      <c r="EG2455" s="1484" t="s">
        <v>382</v>
      </c>
      <c r="EH2455" s="1555">
        <v>0</v>
      </c>
      <c r="EI2455" s="1555">
        <v>0</v>
      </c>
      <c r="EJ2455" s="1555">
        <v>0</v>
      </c>
      <c r="EK2455" s="1555">
        <v>0</v>
      </c>
      <c r="EL2455" s="1555">
        <v>0</v>
      </c>
      <c r="EM2455" s="1556">
        <v>0</v>
      </c>
      <c r="EN2455" s="1555">
        <v>36.700000000000003</v>
      </c>
      <c r="EO2455" s="1557">
        <v>36.700000000000003</v>
      </c>
      <c r="EQ2455" s="1468"/>
      <c r="ER2455" s="1484" t="s">
        <v>382</v>
      </c>
      <c r="ES2455" s="1555">
        <v>0</v>
      </c>
      <c r="ET2455" s="1555">
        <v>0.1</v>
      </c>
      <c r="EU2455" s="1555">
        <v>0.4</v>
      </c>
      <c r="EV2455" s="1555">
        <v>0</v>
      </c>
      <c r="EW2455" s="1555">
        <v>0</v>
      </c>
      <c r="EX2455" s="1556">
        <v>0.5</v>
      </c>
      <c r="EY2455" s="1555">
        <v>50.1</v>
      </c>
      <c r="EZ2455" s="1557">
        <v>50.6</v>
      </c>
    </row>
    <row r="2456" spans="2:156" ht="10.35" customHeight="1">
      <c r="B2456" s="1468"/>
      <c r="C2456" s="1484" t="s">
        <v>2810</v>
      </c>
      <c r="D2456" s="1556">
        <v>386338.8</v>
      </c>
      <c r="E2456" s="1556">
        <v>0.1</v>
      </c>
      <c r="F2456" s="1556">
        <v>646.40000000000009</v>
      </c>
      <c r="G2456" s="1556">
        <v>0</v>
      </c>
      <c r="H2456" s="1556">
        <v>0</v>
      </c>
      <c r="I2456" s="1556">
        <v>386985.29999999993</v>
      </c>
      <c r="J2456" s="1556">
        <v>1992.3000000000002</v>
      </c>
      <c r="K2456" s="1557">
        <v>388977.60000000003</v>
      </c>
      <c r="L2456" s="1529">
        <f t="shared" si="1239"/>
        <v>29818.100000000002</v>
      </c>
      <c r="M2456" s="1509">
        <f t="shared" si="1240"/>
        <v>7514.0999999999985</v>
      </c>
      <c r="N2456" s="1509">
        <f t="shared" si="1241"/>
        <v>23194.799999999999</v>
      </c>
      <c r="O2456" s="1509">
        <f t="shared" si="1242"/>
        <v>33116.699999999997</v>
      </c>
      <c r="P2456" s="1509">
        <f t="shared" si="1243"/>
        <v>19521.599999999999</v>
      </c>
      <c r="Q2456" s="1509">
        <f t="shared" si="1244"/>
        <v>32202.200000000004</v>
      </c>
      <c r="R2456" s="1509">
        <f t="shared" si="1245"/>
        <v>48103.1</v>
      </c>
      <c r="S2456" s="1509">
        <f t="shared" si="1246"/>
        <v>4180.1000000000004</v>
      </c>
      <c r="T2456" s="1509">
        <f t="shared" si="1247"/>
        <v>33006</v>
      </c>
      <c r="U2456" s="1509">
        <f t="shared" si="1248"/>
        <v>61740.900000000009</v>
      </c>
      <c r="V2456" s="1509">
        <f t="shared" si="1249"/>
        <v>39121.900000000009</v>
      </c>
      <c r="W2456" s="3350">
        <f t="shared" si="1250"/>
        <v>57458.1</v>
      </c>
      <c r="Z2456" s="1468"/>
      <c r="AA2456" s="1484" t="s">
        <v>2810</v>
      </c>
      <c r="AB2456" s="1556">
        <v>29774.100000000002</v>
      </c>
      <c r="AC2456" s="1556">
        <v>0</v>
      </c>
      <c r="AD2456" s="1556">
        <v>1.6</v>
      </c>
      <c r="AE2456" s="1556">
        <v>0</v>
      </c>
      <c r="AF2456" s="1556">
        <v>0</v>
      </c>
      <c r="AG2456" s="1556">
        <v>29775.7</v>
      </c>
      <c r="AH2456" s="1556">
        <v>42.400000000000034</v>
      </c>
      <c r="AI2456" s="1557">
        <v>29818.100000000002</v>
      </c>
      <c r="AK2456" s="1468"/>
      <c r="AL2456" s="1484" t="s">
        <v>2810</v>
      </c>
      <c r="AM2456" s="1556">
        <v>7467.2999999999984</v>
      </c>
      <c r="AN2456" s="1556">
        <v>0</v>
      </c>
      <c r="AO2456" s="1556">
        <v>4.6999999999999993</v>
      </c>
      <c r="AP2456" s="1556">
        <v>0</v>
      </c>
      <c r="AQ2456" s="1556">
        <v>0</v>
      </c>
      <c r="AR2456" s="1556">
        <v>7471.9999999999982</v>
      </c>
      <c r="AS2456" s="1556">
        <v>42.09999999999993</v>
      </c>
      <c r="AT2456" s="1557">
        <v>7514.0999999999985</v>
      </c>
      <c r="AV2456" s="1468"/>
      <c r="AW2456" s="1484" t="s">
        <v>2810</v>
      </c>
      <c r="AX2456" s="1556">
        <v>23011.100000000002</v>
      </c>
      <c r="AY2456" s="1556">
        <v>0</v>
      </c>
      <c r="AZ2456" s="1556">
        <v>45.099999999999994</v>
      </c>
      <c r="BA2456" s="1556">
        <v>0</v>
      </c>
      <c r="BB2456" s="1556">
        <v>0</v>
      </c>
      <c r="BC2456" s="1556">
        <v>23056.2</v>
      </c>
      <c r="BD2456" s="1556">
        <v>138.60000000000005</v>
      </c>
      <c r="BE2456" s="1557">
        <v>23194.799999999999</v>
      </c>
      <c r="BG2456" s="1468"/>
      <c r="BH2456" s="1484" t="s">
        <v>2810</v>
      </c>
      <c r="BI2456" s="1556">
        <v>33003.899999999994</v>
      </c>
      <c r="BJ2456" s="1556">
        <v>0</v>
      </c>
      <c r="BK2456" s="1556">
        <v>7.5</v>
      </c>
      <c r="BL2456" s="1556">
        <v>0</v>
      </c>
      <c r="BM2456" s="1556">
        <v>0</v>
      </c>
      <c r="BN2456" s="1556">
        <v>33011.399999999994</v>
      </c>
      <c r="BO2456" s="1556">
        <v>105.3</v>
      </c>
      <c r="BP2456" s="1557">
        <v>33116.699999999997</v>
      </c>
      <c r="BR2456" s="1468"/>
      <c r="BS2456" s="1484" t="s">
        <v>2810</v>
      </c>
      <c r="BT2456" s="1556">
        <v>19445.599999999999</v>
      </c>
      <c r="BU2456" s="1556">
        <v>0</v>
      </c>
      <c r="BV2456" s="1556">
        <v>8.2999999999999989</v>
      </c>
      <c r="BW2456" s="1556">
        <v>0</v>
      </c>
      <c r="BX2456" s="1556">
        <v>0</v>
      </c>
      <c r="BY2456" s="1556">
        <v>19453.899999999998</v>
      </c>
      <c r="BZ2456" s="1556">
        <v>67.7</v>
      </c>
      <c r="CA2456" s="1557">
        <v>19521.599999999999</v>
      </c>
      <c r="CC2456" s="1468"/>
      <c r="CD2456" s="1484" t="s">
        <v>2810</v>
      </c>
      <c r="CE2456" s="1556">
        <v>32012.800000000003</v>
      </c>
      <c r="CF2456" s="1556">
        <v>0</v>
      </c>
      <c r="CG2456" s="1556">
        <v>115.69999999999999</v>
      </c>
      <c r="CH2456" s="1556">
        <v>0</v>
      </c>
      <c r="CI2456" s="1556">
        <v>0</v>
      </c>
      <c r="CJ2456" s="1556">
        <v>32128.500000000004</v>
      </c>
      <c r="CK2456" s="1556">
        <v>73.7</v>
      </c>
      <c r="CL2456" s="1557">
        <v>32202.200000000004</v>
      </c>
      <c r="CN2456" s="1468"/>
      <c r="CO2456" s="1484" t="s">
        <v>2810</v>
      </c>
      <c r="CP2456" s="1556">
        <v>48054.6</v>
      </c>
      <c r="CQ2456" s="1556">
        <v>0</v>
      </c>
      <c r="CR2456" s="1556">
        <v>13.6</v>
      </c>
      <c r="CS2456" s="1556">
        <v>0</v>
      </c>
      <c r="CT2456" s="1556">
        <v>0</v>
      </c>
      <c r="CU2456" s="1556">
        <v>48068.2</v>
      </c>
      <c r="CV2456" s="1556">
        <v>34.9</v>
      </c>
      <c r="CW2456" s="1557">
        <v>48103.1</v>
      </c>
      <c r="CY2456" s="1468"/>
      <c r="CZ2456" s="1484" t="s">
        <v>2810</v>
      </c>
      <c r="DA2456" s="1556">
        <v>3773.7</v>
      </c>
      <c r="DB2456" s="1556">
        <v>0.1</v>
      </c>
      <c r="DC2456" s="1556">
        <v>24.900000000000002</v>
      </c>
      <c r="DD2456" s="1556">
        <v>0</v>
      </c>
      <c r="DE2456" s="1556">
        <v>0</v>
      </c>
      <c r="DF2456" s="1556">
        <v>3798.7</v>
      </c>
      <c r="DG2456" s="1556">
        <v>381.40000000000009</v>
      </c>
      <c r="DH2456" s="1557">
        <v>4180.1000000000004</v>
      </c>
      <c r="DJ2456" s="1468"/>
      <c r="DK2456" s="1484" t="s">
        <v>2810</v>
      </c>
      <c r="DL2456" s="1556">
        <v>32537.700000000004</v>
      </c>
      <c r="DM2456" s="1556">
        <v>0</v>
      </c>
      <c r="DN2456" s="1556">
        <v>67.3</v>
      </c>
      <c r="DO2456" s="1556">
        <v>0</v>
      </c>
      <c r="DP2456" s="1556">
        <v>0</v>
      </c>
      <c r="DQ2456" s="1556">
        <v>32605.000000000004</v>
      </c>
      <c r="DR2456" s="1556">
        <v>401</v>
      </c>
      <c r="DS2456" s="1557">
        <v>33006</v>
      </c>
      <c r="DU2456" s="1468"/>
      <c r="DV2456" s="1484" t="s">
        <v>2810</v>
      </c>
      <c r="DW2456" s="1556">
        <v>61406.100000000006</v>
      </c>
      <c r="DX2456" s="1556">
        <v>0</v>
      </c>
      <c r="DY2456" s="1556">
        <v>10.399999999999999</v>
      </c>
      <c r="DZ2456" s="1556">
        <v>0</v>
      </c>
      <c r="EA2456" s="1556">
        <v>0</v>
      </c>
      <c r="EB2456" s="1556">
        <v>61416.500000000007</v>
      </c>
      <c r="EC2456" s="1556">
        <v>324.40000000000003</v>
      </c>
      <c r="ED2456" s="1557">
        <v>61740.900000000009</v>
      </c>
      <c r="EF2456" s="1468"/>
      <c r="EG2456" s="1484" t="s">
        <v>2810</v>
      </c>
      <c r="EH2456" s="1556">
        <v>38883.600000000006</v>
      </c>
      <c r="EI2456" s="1556">
        <v>0</v>
      </c>
      <c r="EJ2456" s="1556">
        <v>11</v>
      </c>
      <c r="EK2456" s="1556">
        <v>0</v>
      </c>
      <c r="EL2456" s="1556">
        <v>0</v>
      </c>
      <c r="EM2456" s="1556">
        <v>38894.600000000006</v>
      </c>
      <c r="EN2456" s="1556">
        <v>227.3</v>
      </c>
      <c r="EO2456" s="1557">
        <v>39121.900000000009</v>
      </c>
      <c r="EQ2456" s="1468"/>
      <c r="ER2456" s="1484" t="s">
        <v>2810</v>
      </c>
      <c r="ES2456" s="1556">
        <v>56968.299999999996</v>
      </c>
      <c r="ET2456" s="1556">
        <v>0</v>
      </c>
      <c r="EU2456" s="1556">
        <v>336.30000000000007</v>
      </c>
      <c r="EV2456" s="1556">
        <v>0</v>
      </c>
      <c r="EW2456" s="1556">
        <v>0</v>
      </c>
      <c r="EX2456" s="1556">
        <v>57304.6</v>
      </c>
      <c r="EY2456" s="1556">
        <v>153.50000000000009</v>
      </c>
      <c r="EZ2456" s="1557">
        <v>57458.1</v>
      </c>
    </row>
    <row r="2457" spans="2:156" ht="10.35" customHeight="1">
      <c r="B2457" s="1468"/>
      <c r="C2457" s="1485" t="s">
        <v>2815</v>
      </c>
      <c r="D2457" s="1555">
        <v>386338.8</v>
      </c>
      <c r="E2457" s="1555">
        <v>0</v>
      </c>
      <c r="F2457" s="1555">
        <v>608.90000000000009</v>
      </c>
      <c r="G2457" s="1555">
        <v>0</v>
      </c>
      <c r="H2457" s="1555">
        <v>0</v>
      </c>
      <c r="I2457" s="1556">
        <v>386947.7</v>
      </c>
      <c r="J2457" s="1555">
        <v>1992.3000000000002</v>
      </c>
      <c r="K2457" s="1557">
        <v>388940</v>
      </c>
      <c r="L2457" s="1529">
        <f t="shared" si="1239"/>
        <v>29818.000000000004</v>
      </c>
      <c r="M2457" s="1509">
        <f t="shared" si="1240"/>
        <v>7510.0999999999985</v>
      </c>
      <c r="N2457" s="1509">
        <f t="shared" si="1241"/>
        <v>23194</v>
      </c>
      <c r="O2457" s="1509">
        <f t="shared" si="1242"/>
        <v>33116.699999999997</v>
      </c>
      <c r="P2457" s="1509">
        <f t="shared" si="1243"/>
        <v>19521.399999999998</v>
      </c>
      <c r="Q2457" s="1509">
        <f t="shared" si="1244"/>
        <v>32202.100000000002</v>
      </c>
      <c r="R2457" s="1509">
        <f t="shared" si="1245"/>
        <v>48100.2</v>
      </c>
      <c r="S2457" s="1509">
        <f t="shared" si="1246"/>
        <v>4160.8999999999996</v>
      </c>
      <c r="T2457" s="1509">
        <f t="shared" si="1247"/>
        <v>33003.900000000009</v>
      </c>
      <c r="U2457" s="1509">
        <f t="shared" si="1248"/>
        <v>61740.700000000004</v>
      </c>
      <c r="V2457" s="1509">
        <f t="shared" si="1249"/>
        <v>39114.000000000007</v>
      </c>
      <c r="W2457" s="3350">
        <f t="shared" si="1250"/>
        <v>57457.999999999993</v>
      </c>
      <c r="Z2457" s="1468"/>
      <c r="AA2457" s="1485" t="s">
        <v>3190</v>
      </c>
      <c r="AB2457" s="1555">
        <v>29774.100000000002</v>
      </c>
      <c r="AC2457" s="1555">
        <v>0</v>
      </c>
      <c r="AD2457" s="1555">
        <v>1.5</v>
      </c>
      <c r="AE2457" s="1555">
        <v>0</v>
      </c>
      <c r="AF2457" s="1555">
        <v>0</v>
      </c>
      <c r="AG2457" s="1556">
        <v>29775.600000000002</v>
      </c>
      <c r="AH2457" s="1555">
        <v>42.400000000000034</v>
      </c>
      <c r="AI2457" s="1557">
        <v>29818.000000000004</v>
      </c>
      <c r="AK2457" s="1468"/>
      <c r="AL2457" s="1485" t="s">
        <v>2815</v>
      </c>
      <c r="AM2457" s="1555">
        <v>7467.2999999999984</v>
      </c>
      <c r="AN2457" s="1555">
        <v>0</v>
      </c>
      <c r="AO2457" s="1555">
        <v>0.7</v>
      </c>
      <c r="AP2457" s="1555">
        <v>0</v>
      </c>
      <c r="AQ2457" s="1555">
        <v>0</v>
      </c>
      <c r="AR2457" s="1556">
        <v>7467.9999999999982</v>
      </c>
      <c r="AS2457" s="1555">
        <v>42.09999999999993</v>
      </c>
      <c r="AT2457" s="1557">
        <v>7510.0999999999985</v>
      </c>
      <c r="AV2457" s="1468"/>
      <c r="AW2457" s="1485" t="s">
        <v>2815</v>
      </c>
      <c r="AX2457" s="1555">
        <v>23011.100000000002</v>
      </c>
      <c r="AY2457" s="1555">
        <v>0</v>
      </c>
      <c r="AZ2457" s="1555">
        <v>44.3</v>
      </c>
      <c r="BA2457" s="1555">
        <v>0</v>
      </c>
      <c r="BB2457" s="1555">
        <v>0</v>
      </c>
      <c r="BC2457" s="1556">
        <v>23055.4</v>
      </c>
      <c r="BD2457" s="1555">
        <v>138.60000000000005</v>
      </c>
      <c r="BE2457" s="1557">
        <v>23194</v>
      </c>
      <c r="BG2457" s="1468"/>
      <c r="BH2457" s="1485" t="s">
        <v>2815</v>
      </c>
      <c r="BI2457" s="1555">
        <v>33003.899999999994</v>
      </c>
      <c r="BJ2457" s="1555">
        <v>0</v>
      </c>
      <c r="BK2457" s="1555">
        <v>7.5</v>
      </c>
      <c r="BL2457" s="1555">
        <v>0</v>
      </c>
      <c r="BM2457" s="1555">
        <v>0</v>
      </c>
      <c r="BN2457" s="1556">
        <v>33011.399999999994</v>
      </c>
      <c r="BO2457" s="1555">
        <v>105.3</v>
      </c>
      <c r="BP2457" s="1557">
        <v>33116.699999999997</v>
      </c>
      <c r="BR2457" s="1468"/>
      <c r="BS2457" s="1485" t="s">
        <v>2815</v>
      </c>
      <c r="BT2457" s="1555">
        <v>19445.599999999999</v>
      </c>
      <c r="BU2457" s="1555">
        <v>0</v>
      </c>
      <c r="BV2457" s="1555">
        <v>8.1</v>
      </c>
      <c r="BW2457" s="1555">
        <v>0</v>
      </c>
      <c r="BX2457" s="1555">
        <v>0</v>
      </c>
      <c r="BY2457" s="1556">
        <v>19453.699999999997</v>
      </c>
      <c r="BZ2457" s="1555">
        <v>67.7</v>
      </c>
      <c r="CA2457" s="1557">
        <v>19521.399999999998</v>
      </c>
      <c r="CC2457" s="1468"/>
      <c r="CD2457" s="1485" t="s">
        <v>2815</v>
      </c>
      <c r="CE2457" s="1555">
        <v>32012.800000000003</v>
      </c>
      <c r="CF2457" s="1555">
        <v>0</v>
      </c>
      <c r="CG2457" s="1555">
        <v>115.6</v>
      </c>
      <c r="CH2457" s="1555">
        <v>0</v>
      </c>
      <c r="CI2457" s="1555">
        <v>0</v>
      </c>
      <c r="CJ2457" s="1556">
        <v>32128.400000000001</v>
      </c>
      <c r="CK2457" s="1555">
        <v>73.7</v>
      </c>
      <c r="CL2457" s="1557">
        <v>32202.100000000002</v>
      </c>
      <c r="CN2457" s="1468"/>
      <c r="CO2457" s="1485" t="s">
        <v>2815</v>
      </c>
      <c r="CP2457" s="1555">
        <v>48054.6</v>
      </c>
      <c r="CQ2457" s="1555">
        <v>0</v>
      </c>
      <c r="CR2457" s="1555">
        <v>10.7</v>
      </c>
      <c r="CS2457" s="1555">
        <v>0</v>
      </c>
      <c r="CT2457" s="1555">
        <v>0</v>
      </c>
      <c r="CU2457" s="1556">
        <v>48065.299999999996</v>
      </c>
      <c r="CV2457" s="1555">
        <v>34.9</v>
      </c>
      <c r="CW2457" s="1557">
        <v>48100.2</v>
      </c>
      <c r="CY2457" s="1468"/>
      <c r="CZ2457" s="1485" t="s">
        <v>2815</v>
      </c>
      <c r="DA2457" s="1555">
        <v>3773.7</v>
      </c>
      <c r="DB2457" s="1555">
        <v>0</v>
      </c>
      <c r="DC2457" s="1555">
        <v>5.8</v>
      </c>
      <c r="DD2457" s="1555">
        <v>0</v>
      </c>
      <c r="DE2457" s="1555">
        <v>0</v>
      </c>
      <c r="DF2457" s="1556">
        <v>3779.5</v>
      </c>
      <c r="DG2457" s="1555">
        <v>381.40000000000009</v>
      </c>
      <c r="DH2457" s="1557">
        <v>4160.8999999999996</v>
      </c>
      <c r="DJ2457" s="1468"/>
      <c r="DK2457" s="1485" t="s">
        <v>2815</v>
      </c>
      <c r="DL2457" s="1555">
        <v>32537.700000000004</v>
      </c>
      <c r="DM2457" s="1555">
        <v>0</v>
      </c>
      <c r="DN2457" s="1555">
        <v>65.2</v>
      </c>
      <c r="DO2457" s="1555">
        <v>0</v>
      </c>
      <c r="DP2457" s="1555">
        <v>0</v>
      </c>
      <c r="DQ2457" s="1556">
        <v>32602.900000000005</v>
      </c>
      <c r="DR2457" s="1555">
        <v>401</v>
      </c>
      <c r="DS2457" s="1557">
        <v>33003.900000000009</v>
      </c>
      <c r="DU2457" s="1468"/>
      <c r="DV2457" s="1485" t="s">
        <v>2815</v>
      </c>
      <c r="DW2457" s="1555">
        <v>61406.100000000006</v>
      </c>
      <c r="DX2457" s="1555">
        <v>0</v>
      </c>
      <c r="DY2457" s="1555">
        <v>10.199999999999999</v>
      </c>
      <c r="DZ2457" s="1555">
        <v>0</v>
      </c>
      <c r="EA2457" s="1555">
        <v>0</v>
      </c>
      <c r="EB2457" s="1556">
        <v>61416.3</v>
      </c>
      <c r="EC2457" s="1555">
        <v>324.40000000000003</v>
      </c>
      <c r="ED2457" s="1557">
        <v>61740.700000000004</v>
      </c>
      <c r="EF2457" s="1468"/>
      <c r="EG2457" s="1485" t="s">
        <v>2815</v>
      </c>
      <c r="EH2457" s="1555">
        <v>38883.600000000006</v>
      </c>
      <c r="EI2457" s="1555">
        <v>0</v>
      </c>
      <c r="EJ2457" s="1555">
        <v>3.1</v>
      </c>
      <c r="EK2457" s="1555">
        <v>0</v>
      </c>
      <c r="EL2457" s="1555">
        <v>0</v>
      </c>
      <c r="EM2457" s="1556">
        <v>38886.700000000004</v>
      </c>
      <c r="EN2457" s="1555">
        <v>227.3</v>
      </c>
      <c r="EO2457" s="1557">
        <v>39114.000000000007</v>
      </c>
      <c r="EQ2457" s="1468"/>
      <c r="ER2457" s="1485" t="s">
        <v>2815</v>
      </c>
      <c r="ES2457" s="1555">
        <v>56968.299999999996</v>
      </c>
      <c r="ET2457" s="1555">
        <v>0</v>
      </c>
      <c r="EU2457" s="1555">
        <v>336.20000000000005</v>
      </c>
      <c r="EV2457" s="1555">
        <v>0</v>
      </c>
      <c r="EW2457" s="1555">
        <v>0</v>
      </c>
      <c r="EX2457" s="1556">
        <v>57304.499999999993</v>
      </c>
      <c r="EY2457" s="1555">
        <v>153.50000000000009</v>
      </c>
      <c r="EZ2457" s="1557">
        <v>57457.999999999993</v>
      </c>
    </row>
    <row r="2458" spans="2:156" ht="10.35" customHeight="1">
      <c r="B2458" s="1468"/>
      <c r="C2458" s="1484" t="s">
        <v>377</v>
      </c>
      <c r="D2458" s="1555">
        <v>0</v>
      </c>
      <c r="E2458" s="1555">
        <v>0.1</v>
      </c>
      <c r="F2458" s="1555">
        <v>37.500000000000007</v>
      </c>
      <c r="G2458" s="1555">
        <v>0</v>
      </c>
      <c r="H2458" s="1555">
        <v>0</v>
      </c>
      <c r="I2458" s="1556">
        <v>37.600000000000009</v>
      </c>
      <c r="J2458" s="1555">
        <v>0</v>
      </c>
      <c r="K2458" s="1557">
        <v>37.600000000000009</v>
      </c>
      <c r="L2458" s="1529">
        <f t="shared" si="1239"/>
        <v>0.1</v>
      </c>
      <c r="M2458" s="1509">
        <f t="shared" si="1240"/>
        <v>3.9999999999999996</v>
      </c>
      <c r="N2458" s="1509">
        <f t="shared" si="1241"/>
        <v>0.8</v>
      </c>
      <c r="O2458" s="1509">
        <f t="shared" si="1242"/>
        <v>0</v>
      </c>
      <c r="P2458" s="1509">
        <f t="shared" si="1243"/>
        <v>0.2</v>
      </c>
      <c r="Q2458" s="1509">
        <f t="shared" si="1244"/>
        <v>0.1</v>
      </c>
      <c r="R2458" s="1509">
        <f t="shared" si="1245"/>
        <v>2.9</v>
      </c>
      <c r="S2458" s="1509">
        <f t="shared" si="1246"/>
        <v>19.200000000000003</v>
      </c>
      <c r="T2458" s="1509">
        <f t="shared" si="1247"/>
        <v>2.1</v>
      </c>
      <c r="U2458" s="1509">
        <f t="shared" si="1248"/>
        <v>0.2</v>
      </c>
      <c r="V2458" s="1509">
        <f t="shared" si="1249"/>
        <v>7.9</v>
      </c>
      <c r="W2458" s="3350">
        <f t="shared" si="1250"/>
        <v>0.1</v>
      </c>
      <c r="Z2458" s="1468"/>
      <c r="AA2458" s="1484" t="s">
        <v>377</v>
      </c>
      <c r="AB2458" s="1555">
        <v>0</v>
      </c>
      <c r="AC2458" s="1555">
        <v>0</v>
      </c>
      <c r="AD2458" s="1555">
        <v>0.1</v>
      </c>
      <c r="AE2458" s="1555">
        <v>0</v>
      </c>
      <c r="AF2458" s="1555">
        <v>0</v>
      </c>
      <c r="AG2458" s="1556">
        <v>0.1</v>
      </c>
      <c r="AH2458" s="1555">
        <v>0</v>
      </c>
      <c r="AI2458" s="1557">
        <v>0.1</v>
      </c>
      <c r="AK2458" s="1468"/>
      <c r="AL2458" s="1484" t="s">
        <v>377</v>
      </c>
      <c r="AM2458" s="1555">
        <v>0</v>
      </c>
      <c r="AN2458" s="1555">
        <v>0</v>
      </c>
      <c r="AO2458" s="1555">
        <v>3.9999999999999996</v>
      </c>
      <c r="AP2458" s="1555">
        <v>0</v>
      </c>
      <c r="AQ2458" s="1555">
        <v>0</v>
      </c>
      <c r="AR2458" s="1556">
        <v>3.9999999999999996</v>
      </c>
      <c r="AS2458" s="1555">
        <v>0</v>
      </c>
      <c r="AT2458" s="1557">
        <v>3.9999999999999996</v>
      </c>
      <c r="AV2458" s="1468"/>
      <c r="AW2458" s="1484" t="s">
        <v>377</v>
      </c>
      <c r="AX2458" s="1555">
        <v>0</v>
      </c>
      <c r="AY2458" s="1555">
        <v>0</v>
      </c>
      <c r="AZ2458" s="1555">
        <v>0.8</v>
      </c>
      <c r="BA2458" s="1555">
        <v>0</v>
      </c>
      <c r="BB2458" s="1555">
        <v>0</v>
      </c>
      <c r="BC2458" s="1556">
        <v>0.8</v>
      </c>
      <c r="BD2458" s="1555">
        <v>0</v>
      </c>
      <c r="BE2458" s="1557">
        <v>0.8</v>
      </c>
      <c r="BG2458" s="1468"/>
      <c r="BH2458" s="1484" t="s">
        <v>377</v>
      </c>
      <c r="BI2458" s="1555">
        <v>0</v>
      </c>
      <c r="BJ2458" s="1555">
        <v>0</v>
      </c>
      <c r="BK2458" s="1555">
        <v>0</v>
      </c>
      <c r="BL2458" s="1555">
        <v>0</v>
      </c>
      <c r="BM2458" s="1555">
        <v>0</v>
      </c>
      <c r="BN2458" s="1556">
        <v>0</v>
      </c>
      <c r="BO2458" s="1555">
        <v>0</v>
      </c>
      <c r="BP2458" s="1557">
        <v>0</v>
      </c>
      <c r="BR2458" s="1468"/>
      <c r="BS2458" s="1484" t="s">
        <v>377</v>
      </c>
      <c r="BT2458" s="1555">
        <v>0</v>
      </c>
      <c r="BU2458" s="1555">
        <v>0</v>
      </c>
      <c r="BV2458" s="1555">
        <v>0.2</v>
      </c>
      <c r="BW2458" s="1555">
        <v>0</v>
      </c>
      <c r="BX2458" s="1555">
        <v>0</v>
      </c>
      <c r="BY2458" s="1556">
        <v>0.2</v>
      </c>
      <c r="BZ2458" s="1555">
        <v>0</v>
      </c>
      <c r="CA2458" s="1557">
        <v>0.2</v>
      </c>
      <c r="CC2458" s="1468"/>
      <c r="CD2458" s="1484" t="s">
        <v>377</v>
      </c>
      <c r="CE2458" s="1555">
        <v>0</v>
      </c>
      <c r="CF2458" s="1555">
        <v>0</v>
      </c>
      <c r="CG2458" s="1555">
        <v>0.1</v>
      </c>
      <c r="CH2458" s="1555">
        <v>0</v>
      </c>
      <c r="CI2458" s="1555">
        <v>0</v>
      </c>
      <c r="CJ2458" s="1556">
        <v>0.1</v>
      </c>
      <c r="CK2458" s="1555">
        <v>0</v>
      </c>
      <c r="CL2458" s="1557">
        <v>0.1</v>
      </c>
      <c r="CN2458" s="1468"/>
      <c r="CO2458" s="1484" t="s">
        <v>377</v>
      </c>
      <c r="CP2458" s="1555">
        <v>0</v>
      </c>
      <c r="CQ2458" s="1555">
        <v>0</v>
      </c>
      <c r="CR2458" s="1555">
        <v>2.9</v>
      </c>
      <c r="CS2458" s="1555">
        <v>0</v>
      </c>
      <c r="CT2458" s="1555">
        <v>0</v>
      </c>
      <c r="CU2458" s="1556">
        <v>2.9</v>
      </c>
      <c r="CV2458" s="1555">
        <v>0</v>
      </c>
      <c r="CW2458" s="1557">
        <v>2.9</v>
      </c>
      <c r="CY2458" s="1468"/>
      <c r="CZ2458" s="1484" t="s">
        <v>377</v>
      </c>
      <c r="DA2458" s="1555">
        <v>0</v>
      </c>
      <c r="DB2458" s="1555">
        <v>0.1</v>
      </c>
      <c r="DC2458" s="1555">
        <v>19.100000000000001</v>
      </c>
      <c r="DD2458" s="1555">
        <v>0</v>
      </c>
      <c r="DE2458" s="1555">
        <v>0</v>
      </c>
      <c r="DF2458" s="1556">
        <v>19.200000000000003</v>
      </c>
      <c r="DG2458" s="1555">
        <v>0</v>
      </c>
      <c r="DH2458" s="1557">
        <v>19.200000000000003</v>
      </c>
      <c r="DJ2458" s="1468"/>
      <c r="DK2458" s="1484" t="s">
        <v>377</v>
      </c>
      <c r="DL2458" s="1555">
        <v>0</v>
      </c>
      <c r="DM2458" s="1555">
        <v>0</v>
      </c>
      <c r="DN2458" s="1555">
        <v>2.1</v>
      </c>
      <c r="DO2458" s="1555">
        <v>0</v>
      </c>
      <c r="DP2458" s="1555">
        <v>0</v>
      </c>
      <c r="DQ2458" s="1556">
        <v>2.1</v>
      </c>
      <c r="DR2458" s="1555">
        <v>0</v>
      </c>
      <c r="DS2458" s="1557">
        <v>2.1</v>
      </c>
      <c r="DU2458" s="1468"/>
      <c r="DV2458" s="1484" t="s">
        <v>377</v>
      </c>
      <c r="DW2458" s="1555">
        <v>0</v>
      </c>
      <c r="DX2458" s="1555">
        <v>0</v>
      </c>
      <c r="DY2458" s="1555">
        <v>0.2</v>
      </c>
      <c r="DZ2458" s="1555">
        <v>0</v>
      </c>
      <c r="EA2458" s="1555">
        <v>0</v>
      </c>
      <c r="EB2458" s="1556">
        <v>0.2</v>
      </c>
      <c r="EC2458" s="1555">
        <v>0</v>
      </c>
      <c r="ED2458" s="1557">
        <v>0.2</v>
      </c>
      <c r="EF2458" s="1468"/>
      <c r="EG2458" s="1484" t="s">
        <v>377</v>
      </c>
      <c r="EH2458" s="1555">
        <v>0</v>
      </c>
      <c r="EI2458" s="1555">
        <v>0</v>
      </c>
      <c r="EJ2458" s="1555">
        <v>7.9</v>
      </c>
      <c r="EK2458" s="1555">
        <v>0</v>
      </c>
      <c r="EL2458" s="1555">
        <v>0</v>
      </c>
      <c r="EM2458" s="1556">
        <v>7.9</v>
      </c>
      <c r="EN2458" s="1555">
        <v>0</v>
      </c>
      <c r="EO2458" s="1557">
        <v>7.9</v>
      </c>
      <c r="EQ2458" s="1468"/>
      <c r="ER2458" s="1484" t="s">
        <v>377</v>
      </c>
      <c r="ES2458" s="1555">
        <v>0</v>
      </c>
      <c r="ET2458" s="1555">
        <v>0</v>
      </c>
      <c r="EU2458" s="1555">
        <v>0.1</v>
      </c>
      <c r="EV2458" s="1555">
        <v>0</v>
      </c>
      <c r="EW2458" s="1555">
        <v>0</v>
      </c>
      <c r="EX2458" s="1556">
        <v>0.1</v>
      </c>
      <c r="EY2458" s="1555">
        <v>0</v>
      </c>
      <c r="EZ2458" s="1557">
        <v>0.1</v>
      </c>
    </row>
    <row r="2459" spans="2:156" ht="10.35" customHeight="1">
      <c r="B2459" s="1468"/>
      <c r="C2459" s="1484" t="s">
        <v>376</v>
      </c>
      <c r="D2459" s="1558">
        <v>0.6</v>
      </c>
      <c r="E2459" s="1558">
        <v>25529.699999999997</v>
      </c>
      <c r="F2459" s="1558">
        <v>76785.399999999994</v>
      </c>
      <c r="G2459" s="1558">
        <v>1146438.2</v>
      </c>
      <c r="H2459" s="1558">
        <v>42924.4</v>
      </c>
      <c r="I2459" s="1556">
        <v>1291678.3</v>
      </c>
      <c r="J2459" s="1558">
        <v>0</v>
      </c>
      <c r="K2459" s="1557">
        <v>1291678.3</v>
      </c>
      <c r="L2459" s="1529">
        <f t="shared" si="1239"/>
        <v>92237.5</v>
      </c>
      <c r="M2459" s="1509">
        <f t="shared" si="1240"/>
        <v>89475.8</v>
      </c>
      <c r="N2459" s="1509">
        <f t="shared" si="1241"/>
        <v>95051.8</v>
      </c>
      <c r="O2459" s="1509">
        <f t="shared" si="1242"/>
        <v>93973</v>
      </c>
      <c r="P2459" s="1509">
        <f t="shared" si="1243"/>
        <v>97347.7</v>
      </c>
      <c r="Q2459" s="1509">
        <f t="shared" si="1244"/>
        <v>142106.6</v>
      </c>
      <c r="R2459" s="1509">
        <f t="shared" si="1245"/>
        <v>102527.79999999999</v>
      </c>
      <c r="S2459" s="1509">
        <f t="shared" si="1246"/>
        <v>98617.5</v>
      </c>
      <c r="T2459" s="1509">
        <f t="shared" si="1247"/>
        <v>103261.2</v>
      </c>
      <c r="U2459" s="1509">
        <f t="shared" si="1248"/>
        <v>108328.59999999999</v>
      </c>
      <c r="V2459" s="1509">
        <f t="shared" si="1249"/>
        <v>109226.7</v>
      </c>
      <c r="W2459" s="3350">
        <f t="shared" si="1250"/>
        <v>159524.1</v>
      </c>
      <c r="Z2459" s="1468"/>
      <c r="AA2459" s="1484" t="s">
        <v>376</v>
      </c>
      <c r="AB2459" s="1558">
        <v>0.1</v>
      </c>
      <c r="AC2459" s="1558">
        <v>8478.7999999999993</v>
      </c>
      <c r="AD2459" s="1558">
        <v>0</v>
      </c>
      <c r="AE2459" s="1558">
        <v>81124.200000000012</v>
      </c>
      <c r="AF2459" s="1558">
        <v>2634.4</v>
      </c>
      <c r="AG2459" s="1556">
        <v>92237.5</v>
      </c>
      <c r="AH2459" s="1558">
        <v>0</v>
      </c>
      <c r="AI2459" s="1557">
        <v>92237.5</v>
      </c>
      <c r="AK2459" s="1468"/>
      <c r="AL2459" s="1484" t="s">
        <v>376</v>
      </c>
      <c r="AM2459" s="1558">
        <v>0.1</v>
      </c>
      <c r="AN2459" s="1558">
        <v>934.2</v>
      </c>
      <c r="AO2459" s="1558">
        <v>5584</v>
      </c>
      <c r="AP2459" s="1558">
        <v>79999.7</v>
      </c>
      <c r="AQ2459" s="1558">
        <v>2957.8</v>
      </c>
      <c r="AR2459" s="1556">
        <v>89475.8</v>
      </c>
      <c r="AS2459" s="1558">
        <v>0</v>
      </c>
      <c r="AT2459" s="1557">
        <v>89475.8</v>
      </c>
      <c r="AV2459" s="1468"/>
      <c r="AW2459" s="1484" t="s">
        <v>376</v>
      </c>
      <c r="AX2459" s="1558">
        <v>0.1</v>
      </c>
      <c r="AY2459" s="1558">
        <v>1065.3</v>
      </c>
      <c r="AZ2459" s="1558">
        <v>6348.4</v>
      </c>
      <c r="BA2459" s="1558">
        <v>84487.1</v>
      </c>
      <c r="BB2459" s="1558">
        <v>3150.9</v>
      </c>
      <c r="BC2459" s="1556">
        <v>95051.8</v>
      </c>
      <c r="BD2459" s="1558">
        <v>0</v>
      </c>
      <c r="BE2459" s="1557">
        <v>95051.8</v>
      </c>
      <c r="BG2459" s="1468"/>
      <c r="BH2459" s="1484" t="s">
        <v>376</v>
      </c>
      <c r="BI2459" s="1558">
        <v>0.1</v>
      </c>
      <c r="BJ2459" s="1558">
        <v>1111.8</v>
      </c>
      <c r="BK2459" s="1558">
        <v>5613.7</v>
      </c>
      <c r="BL2459" s="1558">
        <v>84136.799999999988</v>
      </c>
      <c r="BM2459" s="1558">
        <v>3110.6</v>
      </c>
      <c r="BN2459" s="1556">
        <v>93973</v>
      </c>
      <c r="BO2459" s="1558">
        <v>0</v>
      </c>
      <c r="BP2459" s="1557">
        <v>93973</v>
      </c>
      <c r="BR2459" s="1468"/>
      <c r="BS2459" s="1484" t="s">
        <v>376</v>
      </c>
      <c r="BT2459" s="1558">
        <v>0.1</v>
      </c>
      <c r="BU2459" s="1558">
        <v>1754.8</v>
      </c>
      <c r="BV2459" s="1558">
        <v>6615.8</v>
      </c>
      <c r="BW2459" s="1558">
        <v>85791.7</v>
      </c>
      <c r="BX2459" s="1558">
        <v>3185.3</v>
      </c>
      <c r="BY2459" s="1556">
        <v>97347.7</v>
      </c>
      <c r="BZ2459" s="1558">
        <v>0</v>
      </c>
      <c r="CA2459" s="1557">
        <v>97347.7</v>
      </c>
      <c r="CC2459" s="1468"/>
      <c r="CD2459" s="1484" t="s">
        <v>376</v>
      </c>
      <c r="CE2459" s="1558">
        <v>0.1</v>
      </c>
      <c r="CF2459" s="1558">
        <v>958.8</v>
      </c>
      <c r="CG2459" s="1558">
        <v>7815.2</v>
      </c>
      <c r="CH2459" s="1558">
        <v>128585</v>
      </c>
      <c r="CI2459" s="1558">
        <v>4747.5</v>
      </c>
      <c r="CJ2459" s="1556">
        <v>142106.6</v>
      </c>
      <c r="CK2459" s="1558">
        <v>0</v>
      </c>
      <c r="CL2459" s="1557">
        <v>142106.6</v>
      </c>
      <c r="CN2459" s="1468"/>
      <c r="CO2459" s="1484" t="s">
        <v>376</v>
      </c>
      <c r="CP2459" s="1558">
        <v>0</v>
      </c>
      <c r="CQ2459" s="1558">
        <v>2371.7999999999997</v>
      </c>
      <c r="CR2459" s="1558">
        <v>8264.2999999999993</v>
      </c>
      <c r="CS2459" s="1558">
        <v>88569.3</v>
      </c>
      <c r="CT2459" s="1558">
        <v>3322.4</v>
      </c>
      <c r="CU2459" s="1556">
        <v>102527.79999999999</v>
      </c>
      <c r="CV2459" s="1558">
        <v>0</v>
      </c>
      <c r="CW2459" s="1557">
        <v>102527.79999999999</v>
      </c>
      <c r="CY2459" s="1468"/>
      <c r="CZ2459" s="1484" t="s">
        <v>376</v>
      </c>
      <c r="DA2459" s="1558">
        <v>0</v>
      </c>
      <c r="DB2459" s="1558">
        <v>2059</v>
      </c>
      <c r="DC2459" s="1558">
        <v>7346.3</v>
      </c>
      <c r="DD2459" s="1558">
        <v>85591.4</v>
      </c>
      <c r="DE2459" s="1558">
        <v>3620.8</v>
      </c>
      <c r="DF2459" s="1556">
        <v>98617.5</v>
      </c>
      <c r="DG2459" s="1558">
        <v>0</v>
      </c>
      <c r="DH2459" s="1557">
        <v>98617.5</v>
      </c>
      <c r="DJ2459" s="1468"/>
      <c r="DK2459" s="1484" t="s">
        <v>376</v>
      </c>
      <c r="DL2459" s="1558">
        <v>0</v>
      </c>
      <c r="DM2459" s="1558">
        <v>1184.5999999999999</v>
      </c>
      <c r="DN2459" s="1558">
        <v>6725.3</v>
      </c>
      <c r="DO2459" s="1558">
        <v>91771.1</v>
      </c>
      <c r="DP2459" s="1558">
        <v>3580.2</v>
      </c>
      <c r="DQ2459" s="1556">
        <v>103261.2</v>
      </c>
      <c r="DR2459" s="1558">
        <v>0</v>
      </c>
      <c r="DS2459" s="1557">
        <v>103261.2</v>
      </c>
      <c r="DU2459" s="1468"/>
      <c r="DV2459" s="1484" t="s">
        <v>376</v>
      </c>
      <c r="DW2459" s="1558">
        <v>0</v>
      </c>
      <c r="DX2459" s="1558">
        <v>1942.1999999999998</v>
      </c>
      <c r="DY2459" s="1558">
        <v>6844.5</v>
      </c>
      <c r="DZ2459" s="1558">
        <v>95803</v>
      </c>
      <c r="EA2459" s="1558">
        <v>3738.9</v>
      </c>
      <c r="EB2459" s="1556">
        <v>108328.59999999999</v>
      </c>
      <c r="EC2459" s="1558">
        <v>0</v>
      </c>
      <c r="ED2459" s="1557">
        <v>108328.59999999999</v>
      </c>
      <c r="EF2459" s="1468"/>
      <c r="EG2459" s="1484" t="s">
        <v>376</v>
      </c>
      <c r="EH2459" s="1558">
        <v>0</v>
      </c>
      <c r="EI2459" s="1558">
        <v>1193.4999999999998</v>
      </c>
      <c r="EJ2459" s="1558">
        <v>8081.9000000000005</v>
      </c>
      <c r="EK2459" s="1558">
        <v>96481.7</v>
      </c>
      <c r="EL2459" s="1558">
        <v>3469.6</v>
      </c>
      <c r="EM2459" s="1556">
        <v>109226.7</v>
      </c>
      <c r="EN2459" s="1558">
        <v>0</v>
      </c>
      <c r="EO2459" s="1557">
        <v>109226.7</v>
      </c>
      <c r="EQ2459" s="1468"/>
      <c r="ER2459" s="1484" t="s">
        <v>376</v>
      </c>
      <c r="ES2459" s="1558">
        <v>0</v>
      </c>
      <c r="ET2459" s="1558">
        <v>2474.9000000000005</v>
      </c>
      <c r="EU2459" s="1558">
        <v>7546</v>
      </c>
      <c r="EV2459" s="1558">
        <v>144097.20000000001</v>
      </c>
      <c r="EW2459" s="1558">
        <v>5406</v>
      </c>
      <c r="EX2459" s="1556">
        <v>159524.1</v>
      </c>
      <c r="EY2459" s="1558">
        <v>0</v>
      </c>
      <c r="EZ2459" s="1557">
        <v>159524.1</v>
      </c>
    </row>
    <row r="2460" spans="2:156" ht="10.35" customHeight="1">
      <c r="B2460" s="1468"/>
      <c r="C2460" s="1485" t="s">
        <v>375</v>
      </c>
      <c r="D2460" s="1555">
        <v>0</v>
      </c>
      <c r="E2460" s="1509">
        <v>11.799999999999999</v>
      </c>
      <c r="F2460" s="1555">
        <v>54.8</v>
      </c>
      <c r="G2460" s="1556">
        <v>0</v>
      </c>
      <c r="H2460" s="1556">
        <v>0</v>
      </c>
      <c r="I2460" s="1556">
        <v>66.599999999999994</v>
      </c>
      <c r="J2460" s="1555">
        <v>12436.000000000002</v>
      </c>
      <c r="K2460" s="1557">
        <v>12502.6</v>
      </c>
      <c r="L2460" s="1529">
        <f t="shared" si="1239"/>
        <v>222.6</v>
      </c>
      <c r="M2460" s="1509">
        <f t="shared" si="1240"/>
        <v>370.5</v>
      </c>
      <c r="N2460" s="1509">
        <f t="shared" si="1241"/>
        <v>378.20000000000005</v>
      </c>
      <c r="O2460" s="1509">
        <f t="shared" si="1242"/>
        <v>654.40000000000009</v>
      </c>
      <c r="P2460" s="1509">
        <f t="shared" si="1243"/>
        <v>1071.8</v>
      </c>
      <c r="Q2460" s="1509">
        <f t="shared" si="1244"/>
        <v>573.4</v>
      </c>
      <c r="R2460" s="1509">
        <f t="shared" si="1245"/>
        <v>542.29999999999995</v>
      </c>
      <c r="S2460" s="1509">
        <f t="shared" si="1246"/>
        <v>1387.5</v>
      </c>
      <c r="T2460" s="1509">
        <f t="shared" si="1247"/>
        <v>1712.7</v>
      </c>
      <c r="U2460" s="1509">
        <f t="shared" si="1248"/>
        <v>2827.8</v>
      </c>
      <c r="V2460" s="1509">
        <f t="shared" si="1249"/>
        <v>1031.6000000000001</v>
      </c>
      <c r="W2460" s="3350">
        <f t="shared" si="1250"/>
        <v>1729.8</v>
      </c>
      <c r="Z2460" s="1468"/>
      <c r="AA2460" s="1485" t="s">
        <v>375</v>
      </c>
      <c r="AB2460" s="1555">
        <v>0</v>
      </c>
      <c r="AC2460" s="1509">
        <v>7.4</v>
      </c>
      <c r="AD2460" s="1555">
        <v>3.1</v>
      </c>
      <c r="AE2460" s="1556">
        <v>0</v>
      </c>
      <c r="AF2460" s="1556">
        <v>0</v>
      </c>
      <c r="AG2460" s="1556">
        <v>10.5</v>
      </c>
      <c r="AH2460" s="1555">
        <v>212.1</v>
      </c>
      <c r="AI2460" s="1557">
        <v>222.6</v>
      </c>
      <c r="AK2460" s="1468"/>
      <c r="AL2460" s="1485" t="s">
        <v>375</v>
      </c>
      <c r="AM2460" s="1555">
        <v>0</v>
      </c>
      <c r="AN2460" s="1509">
        <v>0.10000000000000009</v>
      </c>
      <c r="AO2460" s="1555">
        <v>4.5</v>
      </c>
      <c r="AP2460" s="1556">
        <v>0</v>
      </c>
      <c r="AQ2460" s="1556">
        <v>0</v>
      </c>
      <c r="AR2460" s="1556">
        <v>4.5999999999999996</v>
      </c>
      <c r="AS2460" s="1555">
        <v>365.9</v>
      </c>
      <c r="AT2460" s="1557">
        <v>370.5</v>
      </c>
      <c r="AV2460" s="1468"/>
      <c r="AW2460" s="1485" t="s">
        <v>375</v>
      </c>
      <c r="AX2460" s="1555">
        <v>0</v>
      </c>
      <c r="AY2460" s="1509">
        <v>0.2</v>
      </c>
      <c r="AZ2460" s="1555">
        <v>4.4000000000000004</v>
      </c>
      <c r="BA2460" s="1556">
        <v>0</v>
      </c>
      <c r="BB2460" s="1556">
        <v>0</v>
      </c>
      <c r="BC2460" s="1556">
        <v>4.6000000000000005</v>
      </c>
      <c r="BD2460" s="1555">
        <v>373.6</v>
      </c>
      <c r="BE2460" s="1557">
        <v>378.20000000000005</v>
      </c>
      <c r="BG2460" s="1468"/>
      <c r="BH2460" s="1485" t="s">
        <v>375</v>
      </c>
      <c r="BI2460" s="1555">
        <v>0</v>
      </c>
      <c r="BJ2460" s="1509">
        <v>0</v>
      </c>
      <c r="BK2460" s="1555">
        <v>5.7</v>
      </c>
      <c r="BL2460" s="1556">
        <v>0</v>
      </c>
      <c r="BM2460" s="1556">
        <v>0</v>
      </c>
      <c r="BN2460" s="1556">
        <v>5.7</v>
      </c>
      <c r="BO2460" s="1555">
        <v>648.70000000000005</v>
      </c>
      <c r="BP2460" s="1557">
        <v>654.40000000000009</v>
      </c>
      <c r="BR2460" s="1468"/>
      <c r="BS2460" s="1485" t="s">
        <v>375</v>
      </c>
      <c r="BT2460" s="1555">
        <v>0</v>
      </c>
      <c r="BU2460" s="1509">
        <v>0.5</v>
      </c>
      <c r="BV2460" s="1555">
        <v>2.8000000000000003</v>
      </c>
      <c r="BW2460" s="1556">
        <v>0</v>
      </c>
      <c r="BX2460" s="1556">
        <v>0</v>
      </c>
      <c r="BY2460" s="1556">
        <v>3.3000000000000003</v>
      </c>
      <c r="BZ2460" s="1555">
        <v>1068.5</v>
      </c>
      <c r="CA2460" s="1557">
        <v>1071.8</v>
      </c>
      <c r="CC2460" s="1468"/>
      <c r="CD2460" s="1485" t="s">
        <v>375</v>
      </c>
      <c r="CE2460" s="1555">
        <v>0</v>
      </c>
      <c r="CF2460" s="1509">
        <v>0.1</v>
      </c>
      <c r="CG2460" s="1555">
        <v>5.8</v>
      </c>
      <c r="CH2460" s="1556">
        <v>0</v>
      </c>
      <c r="CI2460" s="1556">
        <v>0</v>
      </c>
      <c r="CJ2460" s="1556">
        <v>5.8999999999999995</v>
      </c>
      <c r="CK2460" s="1555">
        <v>567.5</v>
      </c>
      <c r="CL2460" s="1557">
        <v>573.4</v>
      </c>
      <c r="CN2460" s="1468"/>
      <c r="CO2460" s="1485" t="s">
        <v>375</v>
      </c>
      <c r="CP2460" s="1555">
        <v>0</v>
      </c>
      <c r="CQ2460" s="1509">
        <v>0.1</v>
      </c>
      <c r="CR2460" s="1555">
        <v>3.2</v>
      </c>
      <c r="CS2460" s="1556">
        <v>0</v>
      </c>
      <c r="CT2460" s="1556">
        <v>0</v>
      </c>
      <c r="CU2460" s="1556">
        <v>3.3000000000000003</v>
      </c>
      <c r="CV2460" s="1555">
        <v>539</v>
      </c>
      <c r="CW2460" s="1557">
        <v>542.29999999999995</v>
      </c>
      <c r="CY2460" s="1468"/>
      <c r="CZ2460" s="1485" t="s">
        <v>375</v>
      </c>
      <c r="DA2460" s="1555">
        <v>0</v>
      </c>
      <c r="DB2460" s="1509">
        <v>0.1</v>
      </c>
      <c r="DC2460" s="1555">
        <v>5.8</v>
      </c>
      <c r="DD2460" s="1556">
        <v>0</v>
      </c>
      <c r="DE2460" s="1556">
        <v>0</v>
      </c>
      <c r="DF2460" s="1556">
        <v>5.8999999999999995</v>
      </c>
      <c r="DG2460" s="1555">
        <v>1381.6</v>
      </c>
      <c r="DH2460" s="1557">
        <v>1387.5</v>
      </c>
      <c r="DJ2460" s="1468"/>
      <c r="DK2460" s="1485" t="s">
        <v>375</v>
      </c>
      <c r="DL2460" s="1555">
        <v>0</v>
      </c>
      <c r="DM2460" s="1509">
        <v>1.8</v>
      </c>
      <c r="DN2460" s="1555">
        <v>4.9000000000000004</v>
      </c>
      <c r="DO2460" s="1556">
        <v>0</v>
      </c>
      <c r="DP2460" s="1556">
        <v>0</v>
      </c>
      <c r="DQ2460" s="1556">
        <v>6.7</v>
      </c>
      <c r="DR2460" s="1555">
        <v>1706</v>
      </c>
      <c r="DS2460" s="1557">
        <v>1712.7</v>
      </c>
      <c r="DU2460" s="1468"/>
      <c r="DV2460" s="1485" t="s">
        <v>375</v>
      </c>
      <c r="DW2460" s="1555">
        <v>0</v>
      </c>
      <c r="DX2460" s="1509">
        <v>1.1000000000000001</v>
      </c>
      <c r="DY2460" s="1555">
        <v>5</v>
      </c>
      <c r="DZ2460" s="1556">
        <v>0</v>
      </c>
      <c r="EA2460" s="1556">
        <v>0</v>
      </c>
      <c r="EB2460" s="1556">
        <v>6.1</v>
      </c>
      <c r="EC2460" s="1555">
        <v>2821.7000000000003</v>
      </c>
      <c r="ED2460" s="1557">
        <v>2827.8</v>
      </c>
      <c r="EF2460" s="1468"/>
      <c r="EG2460" s="1485" t="s">
        <v>375</v>
      </c>
      <c r="EH2460" s="1555">
        <v>0</v>
      </c>
      <c r="EI2460" s="1509">
        <v>0.3</v>
      </c>
      <c r="EJ2460" s="1555">
        <v>4.5999999999999996</v>
      </c>
      <c r="EK2460" s="1556">
        <v>0</v>
      </c>
      <c r="EL2460" s="1556">
        <v>0</v>
      </c>
      <c r="EM2460" s="1556">
        <v>4.8999999999999995</v>
      </c>
      <c r="EN2460" s="1555">
        <v>1026.7</v>
      </c>
      <c r="EO2460" s="1557">
        <v>1031.6000000000001</v>
      </c>
      <c r="EQ2460" s="1468"/>
      <c r="ER2460" s="1485" t="s">
        <v>375</v>
      </c>
      <c r="ES2460" s="1555">
        <v>0</v>
      </c>
      <c r="ET2460" s="1509">
        <v>0.1</v>
      </c>
      <c r="EU2460" s="1555">
        <v>5</v>
      </c>
      <c r="EV2460" s="1556">
        <v>0</v>
      </c>
      <c r="EW2460" s="1556">
        <v>0</v>
      </c>
      <c r="EX2460" s="1556">
        <v>5.0999999999999996</v>
      </c>
      <c r="EY2460" s="1555">
        <v>1724.7</v>
      </c>
      <c r="EZ2460" s="1557">
        <v>1729.8</v>
      </c>
    </row>
    <row r="2461" spans="2:156" ht="10.35" customHeight="1">
      <c r="B2461" s="1468"/>
      <c r="C2461" s="1484" t="s">
        <v>374</v>
      </c>
      <c r="D2461" s="1556">
        <v>359197.5</v>
      </c>
      <c r="E2461" s="1556">
        <v>16157.1</v>
      </c>
      <c r="F2461" s="1556">
        <v>26631.400000000005</v>
      </c>
      <c r="G2461" s="1556">
        <v>213764.40000000005</v>
      </c>
      <c r="H2461" s="1556">
        <v>0</v>
      </c>
      <c r="I2461" s="1556">
        <v>615750.40000000002</v>
      </c>
      <c r="J2461" s="1556">
        <v>201977.40000000002</v>
      </c>
      <c r="K2461" s="1557">
        <v>817727.8</v>
      </c>
      <c r="L2461" s="1529">
        <f t="shared" si="1239"/>
        <v>50758.600000000006</v>
      </c>
      <c r="M2461" s="1509">
        <f t="shared" si="1240"/>
        <v>49057.9</v>
      </c>
      <c r="N2461" s="1509">
        <f t="shared" si="1241"/>
        <v>59221.9</v>
      </c>
      <c r="O2461" s="1509">
        <f t="shared" si="1242"/>
        <v>54574.399999999994</v>
      </c>
      <c r="P2461" s="1509">
        <f t="shared" si="1243"/>
        <v>61278.5</v>
      </c>
      <c r="Q2461" s="1509">
        <f t="shared" si="1244"/>
        <v>71551.800000000017</v>
      </c>
      <c r="R2461" s="1509">
        <f t="shared" si="1245"/>
        <v>69882.200000000012</v>
      </c>
      <c r="S2461" s="1509">
        <f t="shared" si="1246"/>
        <v>64568</v>
      </c>
      <c r="T2461" s="1509">
        <f t="shared" si="1247"/>
        <v>74095.5</v>
      </c>
      <c r="U2461" s="1509">
        <f t="shared" si="1248"/>
        <v>74461.699999999983</v>
      </c>
      <c r="V2461" s="1509">
        <f t="shared" si="1249"/>
        <v>84993.3</v>
      </c>
      <c r="W2461" s="3350">
        <f t="shared" si="1250"/>
        <v>103284</v>
      </c>
      <c r="Z2461" s="1468"/>
      <c r="AA2461" s="1484" t="s">
        <v>374</v>
      </c>
      <c r="AB2461" s="1556">
        <v>15247.300000000001</v>
      </c>
      <c r="AC2461" s="1556">
        <v>2528.6999999999998</v>
      </c>
      <c r="AD2461" s="1556">
        <v>1487.9999999999998</v>
      </c>
      <c r="AE2461" s="1556">
        <v>14716.8</v>
      </c>
      <c r="AF2461" s="1556">
        <v>0</v>
      </c>
      <c r="AG2461" s="1556">
        <v>33980.800000000003</v>
      </c>
      <c r="AH2461" s="1556">
        <v>16777.8</v>
      </c>
      <c r="AI2461" s="1557">
        <v>50758.600000000006</v>
      </c>
      <c r="AK2461" s="1468"/>
      <c r="AL2461" s="1484" t="s">
        <v>374</v>
      </c>
      <c r="AM2461" s="1556">
        <v>17429.2</v>
      </c>
      <c r="AN2461" s="1556">
        <v>960.5</v>
      </c>
      <c r="AO2461" s="1556">
        <v>753.1</v>
      </c>
      <c r="AP2461" s="1556">
        <v>15064.2</v>
      </c>
      <c r="AQ2461" s="1556">
        <v>0</v>
      </c>
      <c r="AR2461" s="1556">
        <v>34207</v>
      </c>
      <c r="AS2461" s="1556">
        <v>14850.9</v>
      </c>
      <c r="AT2461" s="1557">
        <v>49057.9</v>
      </c>
      <c r="AV2461" s="1468"/>
      <c r="AW2461" s="1484" t="s">
        <v>374</v>
      </c>
      <c r="AX2461" s="1556">
        <v>16771.099999999999</v>
      </c>
      <c r="AY2461" s="1556">
        <v>855</v>
      </c>
      <c r="AZ2461" s="1556">
        <v>1039</v>
      </c>
      <c r="BA2461" s="1556">
        <v>24633.5</v>
      </c>
      <c r="BB2461" s="1556">
        <v>0</v>
      </c>
      <c r="BC2461" s="1556">
        <v>43298.6</v>
      </c>
      <c r="BD2461" s="1556">
        <v>15923.300000000001</v>
      </c>
      <c r="BE2461" s="1557">
        <v>59221.9</v>
      </c>
      <c r="BG2461" s="1468"/>
      <c r="BH2461" s="1484" t="s">
        <v>374</v>
      </c>
      <c r="BI2461" s="1556">
        <v>23303.4</v>
      </c>
      <c r="BJ2461" s="1556">
        <v>1092.6999999999998</v>
      </c>
      <c r="BK2461" s="1556">
        <v>972.1</v>
      </c>
      <c r="BL2461" s="1556">
        <v>14037</v>
      </c>
      <c r="BM2461" s="1556">
        <v>0</v>
      </c>
      <c r="BN2461" s="1556">
        <v>39405.199999999997</v>
      </c>
      <c r="BO2461" s="1556">
        <v>15169.2</v>
      </c>
      <c r="BP2461" s="1557">
        <v>54574.399999999994</v>
      </c>
      <c r="BR2461" s="1468"/>
      <c r="BS2461" s="1484" t="s">
        <v>374</v>
      </c>
      <c r="BT2461" s="1556">
        <v>26668.400000000005</v>
      </c>
      <c r="BU2461" s="1556">
        <v>699.9</v>
      </c>
      <c r="BV2461" s="1556">
        <v>2398.3999999999996</v>
      </c>
      <c r="BW2461" s="1556">
        <v>14853.300000000001</v>
      </c>
      <c r="BX2461" s="1556">
        <v>0</v>
      </c>
      <c r="BY2461" s="1556">
        <v>44620.000000000007</v>
      </c>
      <c r="BZ2461" s="1556">
        <v>16658.499999999996</v>
      </c>
      <c r="CA2461" s="1557">
        <v>61278.5</v>
      </c>
      <c r="CC2461" s="1468"/>
      <c r="CD2461" s="1484" t="s">
        <v>374</v>
      </c>
      <c r="CE2461" s="1556">
        <v>34013.700000000004</v>
      </c>
      <c r="CF2461" s="1556">
        <v>855.8</v>
      </c>
      <c r="CG2461" s="1556">
        <v>3019.7999999999997</v>
      </c>
      <c r="CH2461" s="1556">
        <v>15170.1</v>
      </c>
      <c r="CI2461" s="1556">
        <v>0</v>
      </c>
      <c r="CJ2461" s="1556">
        <v>53059.400000000009</v>
      </c>
      <c r="CK2461" s="1556">
        <v>18492.400000000001</v>
      </c>
      <c r="CL2461" s="1557">
        <v>71551.800000000017</v>
      </c>
      <c r="CN2461" s="1468"/>
      <c r="CO2461" s="1484" t="s">
        <v>374</v>
      </c>
      <c r="CP2461" s="1556">
        <v>34694.700000000004</v>
      </c>
      <c r="CQ2461" s="1556">
        <v>698.8</v>
      </c>
      <c r="CR2461" s="1556">
        <v>2156.4999999999995</v>
      </c>
      <c r="CS2461" s="1556">
        <v>16129.5</v>
      </c>
      <c r="CT2461" s="1556">
        <v>0</v>
      </c>
      <c r="CU2461" s="1556">
        <v>53679.500000000007</v>
      </c>
      <c r="CV2461" s="1556">
        <v>16202.699999999999</v>
      </c>
      <c r="CW2461" s="1557">
        <v>69882.200000000012</v>
      </c>
      <c r="CY2461" s="1468"/>
      <c r="CZ2461" s="1484" t="s">
        <v>374</v>
      </c>
      <c r="DA2461" s="1556">
        <v>28510.6</v>
      </c>
      <c r="DB2461" s="1556">
        <v>1700.6</v>
      </c>
      <c r="DC2461" s="1556">
        <v>1869.1</v>
      </c>
      <c r="DD2461" s="1556">
        <v>15995.999999999998</v>
      </c>
      <c r="DE2461" s="1556">
        <v>0</v>
      </c>
      <c r="DF2461" s="1556">
        <v>48076.299999999996</v>
      </c>
      <c r="DG2461" s="1556">
        <v>16491.7</v>
      </c>
      <c r="DH2461" s="1557">
        <v>64568</v>
      </c>
      <c r="DJ2461" s="1468"/>
      <c r="DK2461" s="1484" t="s">
        <v>374</v>
      </c>
      <c r="DL2461" s="1556">
        <v>31886.499999999996</v>
      </c>
      <c r="DM2461" s="1556">
        <v>1559</v>
      </c>
      <c r="DN2461" s="1556">
        <v>3218.9</v>
      </c>
      <c r="DO2461" s="1556">
        <v>20712.399999999998</v>
      </c>
      <c r="DP2461" s="1556">
        <v>0</v>
      </c>
      <c r="DQ2461" s="1556">
        <v>57376.800000000003</v>
      </c>
      <c r="DR2461" s="1556">
        <v>16718.7</v>
      </c>
      <c r="DS2461" s="1557">
        <v>74095.5</v>
      </c>
      <c r="DU2461" s="1468"/>
      <c r="DV2461" s="1484" t="s">
        <v>374</v>
      </c>
      <c r="DW2461" s="1556">
        <v>36039.199999999997</v>
      </c>
      <c r="DX2461" s="1556">
        <v>980.1</v>
      </c>
      <c r="DY2461" s="1556">
        <v>3500.2000000000003</v>
      </c>
      <c r="DZ2461" s="1556">
        <v>16299.699999999999</v>
      </c>
      <c r="EA2461" s="1556">
        <v>0</v>
      </c>
      <c r="EB2461" s="1556">
        <v>56819.19999999999</v>
      </c>
      <c r="EC2461" s="1556">
        <v>17642.5</v>
      </c>
      <c r="ED2461" s="1557">
        <v>74461.699999999983</v>
      </c>
      <c r="EF2461" s="1468"/>
      <c r="EG2461" s="1484" t="s">
        <v>374</v>
      </c>
      <c r="EH2461" s="1556">
        <v>44429.599999999999</v>
      </c>
      <c r="EI2461" s="1556">
        <v>2559.6</v>
      </c>
      <c r="EJ2461" s="1556">
        <v>3159.9</v>
      </c>
      <c r="EK2461" s="1556">
        <v>18357.2</v>
      </c>
      <c r="EL2461" s="1556">
        <v>0</v>
      </c>
      <c r="EM2461" s="1556">
        <v>68506.3</v>
      </c>
      <c r="EN2461" s="1556">
        <v>16487</v>
      </c>
      <c r="EO2461" s="1557">
        <v>84993.3</v>
      </c>
      <c r="EQ2461" s="1468"/>
      <c r="ER2461" s="1484" t="s">
        <v>374</v>
      </c>
      <c r="ES2461" s="1556">
        <v>50203.799999999996</v>
      </c>
      <c r="ET2461" s="1556">
        <v>1666.3999999999999</v>
      </c>
      <c r="EU2461" s="1556">
        <v>3056.4</v>
      </c>
      <c r="EV2461" s="1556">
        <v>27794.7</v>
      </c>
      <c r="EW2461" s="1556">
        <v>0</v>
      </c>
      <c r="EX2461" s="1556">
        <v>82721.3</v>
      </c>
      <c r="EY2461" s="1556">
        <v>20562.699999999997</v>
      </c>
      <c r="EZ2461" s="1557">
        <v>103284</v>
      </c>
    </row>
    <row r="2462" spans="2:156" ht="10.35" customHeight="1">
      <c r="B2462" s="1468"/>
      <c r="C2462" s="1484" t="s">
        <v>373</v>
      </c>
      <c r="D2462" s="1555">
        <v>192912.69999999998</v>
      </c>
      <c r="E2462" s="1555">
        <v>7414.8000000000011</v>
      </c>
      <c r="F2462" s="1555">
        <v>25576.9</v>
      </c>
      <c r="G2462" s="1556">
        <v>194235</v>
      </c>
      <c r="H2462" s="1556">
        <v>0</v>
      </c>
      <c r="I2462" s="1556">
        <v>420139.4</v>
      </c>
      <c r="J2462" s="1555">
        <v>201089.6</v>
      </c>
      <c r="K2462" s="1557">
        <v>621229</v>
      </c>
      <c r="L2462" s="1529">
        <f t="shared" si="1239"/>
        <v>35835.4</v>
      </c>
      <c r="M2462" s="1509">
        <f t="shared" si="1240"/>
        <v>34885.800000000003</v>
      </c>
      <c r="N2462" s="1509">
        <f t="shared" si="1241"/>
        <v>46934.9</v>
      </c>
      <c r="O2462" s="1509">
        <f t="shared" si="1242"/>
        <v>41121.1</v>
      </c>
      <c r="P2462" s="1509">
        <f t="shared" si="1243"/>
        <v>49597.7</v>
      </c>
      <c r="Q2462" s="1509">
        <f t="shared" si="1244"/>
        <v>58467.900000000009</v>
      </c>
      <c r="R2462" s="1509">
        <f t="shared" si="1245"/>
        <v>51376.200000000004</v>
      </c>
      <c r="S2462" s="1509">
        <f t="shared" si="1246"/>
        <v>48322.9</v>
      </c>
      <c r="T2462" s="1509">
        <f t="shared" si="1247"/>
        <v>58922.899999999994</v>
      </c>
      <c r="U2462" s="1509">
        <f t="shared" si="1248"/>
        <v>57911.299999999996</v>
      </c>
      <c r="V2462" s="1509">
        <f t="shared" si="1249"/>
        <v>62294.8</v>
      </c>
      <c r="W2462" s="3350">
        <f t="shared" si="1250"/>
        <v>75558.100000000006</v>
      </c>
      <c r="Z2462" s="1468"/>
      <c r="AA2462" s="1484" t="s">
        <v>373</v>
      </c>
      <c r="AB2462" s="1555">
        <v>3334</v>
      </c>
      <c r="AC2462" s="1555">
        <v>1093.9000000000001</v>
      </c>
      <c r="AD2462" s="1555">
        <v>1453.3</v>
      </c>
      <c r="AE2462" s="1556">
        <v>13193</v>
      </c>
      <c r="AF2462" s="1556">
        <v>0</v>
      </c>
      <c r="AG2462" s="1556">
        <v>19074.2</v>
      </c>
      <c r="AH2462" s="1555">
        <v>16761.2</v>
      </c>
      <c r="AI2462" s="1557">
        <v>35835.4</v>
      </c>
      <c r="AK2462" s="1468"/>
      <c r="AL2462" s="1484" t="s">
        <v>373</v>
      </c>
      <c r="AM2462" s="1555">
        <v>4999.5</v>
      </c>
      <c r="AN2462" s="1555">
        <v>778.2</v>
      </c>
      <c r="AO2462" s="1555">
        <v>736.4</v>
      </c>
      <c r="AP2462" s="1556">
        <v>13540.400000000001</v>
      </c>
      <c r="AQ2462" s="1556">
        <v>0</v>
      </c>
      <c r="AR2462" s="1556">
        <v>20054.5</v>
      </c>
      <c r="AS2462" s="1555">
        <v>14831.3</v>
      </c>
      <c r="AT2462" s="1557">
        <v>34885.800000000003</v>
      </c>
      <c r="AV2462" s="1468"/>
      <c r="AW2462" s="1484" t="s">
        <v>373</v>
      </c>
      <c r="AX2462" s="1555">
        <v>5995.3</v>
      </c>
      <c r="AY2462" s="1555">
        <v>439.6</v>
      </c>
      <c r="AZ2462" s="1555">
        <v>977.8</v>
      </c>
      <c r="BA2462" s="1556">
        <v>23633.5</v>
      </c>
      <c r="BB2462" s="1556">
        <v>0</v>
      </c>
      <c r="BC2462" s="1556">
        <v>31046.2</v>
      </c>
      <c r="BD2462" s="1555">
        <v>15888.7</v>
      </c>
      <c r="BE2462" s="1557">
        <v>46934.9</v>
      </c>
      <c r="BG2462" s="1468"/>
      <c r="BH2462" s="1484" t="s">
        <v>373</v>
      </c>
      <c r="BI2462" s="1555">
        <v>11506.7</v>
      </c>
      <c r="BJ2462" s="1555">
        <v>500.4</v>
      </c>
      <c r="BK2462" s="1555">
        <v>942.4</v>
      </c>
      <c r="BL2462" s="1556">
        <v>13037</v>
      </c>
      <c r="BM2462" s="1556">
        <v>0</v>
      </c>
      <c r="BN2462" s="1556">
        <v>25986.5</v>
      </c>
      <c r="BO2462" s="1555">
        <v>15134.6</v>
      </c>
      <c r="BP2462" s="1557">
        <v>41121.1</v>
      </c>
      <c r="BR2462" s="1468"/>
      <c r="BS2462" s="1484" t="s">
        <v>373</v>
      </c>
      <c r="BT2462" s="1555">
        <v>16257.7</v>
      </c>
      <c r="BU2462" s="1555">
        <v>492.79999999999995</v>
      </c>
      <c r="BV2462" s="1555">
        <v>2355</v>
      </c>
      <c r="BW2462" s="1556">
        <v>13853.300000000001</v>
      </c>
      <c r="BX2462" s="1556">
        <v>0</v>
      </c>
      <c r="BY2462" s="1556">
        <v>32958.800000000003</v>
      </c>
      <c r="BZ2462" s="1555">
        <v>16638.899999999998</v>
      </c>
      <c r="CA2462" s="1557">
        <v>49597.7</v>
      </c>
      <c r="CC2462" s="1468"/>
      <c r="CD2462" s="1484" t="s">
        <v>373</v>
      </c>
      <c r="CE2462" s="1555">
        <v>22818.2</v>
      </c>
      <c r="CF2462" s="1555">
        <v>335.8</v>
      </c>
      <c r="CG2462" s="1555">
        <v>2711.2</v>
      </c>
      <c r="CH2462" s="1556">
        <v>14170.1</v>
      </c>
      <c r="CI2462" s="1556">
        <v>0</v>
      </c>
      <c r="CJ2462" s="1556">
        <v>40035.300000000003</v>
      </c>
      <c r="CK2462" s="1555">
        <v>18432.600000000002</v>
      </c>
      <c r="CL2462" s="1557">
        <v>58467.900000000009</v>
      </c>
      <c r="CN2462" s="1468"/>
      <c r="CO2462" s="1484" t="s">
        <v>373</v>
      </c>
      <c r="CP2462" s="1555">
        <v>17194.400000000001</v>
      </c>
      <c r="CQ2462" s="1555">
        <v>398</v>
      </c>
      <c r="CR2462" s="1555">
        <v>2088.1</v>
      </c>
      <c r="CS2462" s="1556">
        <v>15661.3</v>
      </c>
      <c r="CT2462" s="1556">
        <v>0</v>
      </c>
      <c r="CU2462" s="1556">
        <v>35341.800000000003</v>
      </c>
      <c r="CV2462" s="1555">
        <v>16034.4</v>
      </c>
      <c r="CW2462" s="1557">
        <v>51376.200000000004</v>
      </c>
      <c r="CY2462" s="1468"/>
      <c r="CZ2462" s="1484" t="s">
        <v>373</v>
      </c>
      <c r="DA2462" s="1555">
        <v>14357.7</v>
      </c>
      <c r="DB2462" s="1555">
        <v>794.7</v>
      </c>
      <c r="DC2462" s="1555">
        <v>1840.5</v>
      </c>
      <c r="DD2462" s="1556">
        <v>14995.999999999998</v>
      </c>
      <c r="DE2462" s="1556">
        <v>0</v>
      </c>
      <c r="DF2462" s="1556">
        <v>31988.9</v>
      </c>
      <c r="DG2462" s="1555">
        <v>16334</v>
      </c>
      <c r="DH2462" s="1557">
        <v>48322.9</v>
      </c>
      <c r="DJ2462" s="1468"/>
      <c r="DK2462" s="1484" t="s">
        <v>373</v>
      </c>
      <c r="DL2462" s="1555">
        <v>19185.099999999999</v>
      </c>
      <c r="DM2462" s="1555">
        <v>323.8</v>
      </c>
      <c r="DN2462" s="1555">
        <v>3203.1</v>
      </c>
      <c r="DO2462" s="1556">
        <v>19534.599999999999</v>
      </c>
      <c r="DP2462" s="1556">
        <v>0</v>
      </c>
      <c r="DQ2462" s="1556">
        <v>42246.599999999991</v>
      </c>
      <c r="DR2462" s="1555">
        <v>16676.3</v>
      </c>
      <c r="DS2462" s="1557">
        <v>58922.899999999994</v>
      </c>
      <c r="DU2462" s="1468"/>
      <c r="DV2462" s="1484" t="s">
        <v>373</v>
      </c>
      <c r="DW2462" s="1555">
        <v>21033.599999999999</v>
      </c>
      <c r="DX2462" s="1555">
        <v>571.5</v>
      </c>
      <c r="DY2462" s="1555">
        <v>3421.3</v>
      </c>
      <c r="DZ2462" s="1556">
        <v>15443.3</v>
      </c>
      <c r="EA2462" s="1556">
        <v>0</v>
      </c>
      <c r="EB2462" s="1556">
        <v>40469.699999999997</v>
      </c>
      <c r="EC2462" s="1555">
        <v>17441.599999999999</v>
      </c>
      <c r="ED2462" s="1557">
        <v>57911.299999999996</v>
      </c>
      <c r="EF2462" s="1468"/>
      <c r="EG2462" s="1484" t="s">
        <v>373</v>
      </c>
      <c r="EH2462" s="1555">
        <v>26897.9</v>
      </c>
      <c r="EI2462" s="1555">
        <v>858.1</v>
      </c>
      <c r="EJ2462" s="1555">
        <v>3131.4</v>
      </c>
      <c r="EK2462" s="1556">
        <v>15054</v>
      </c>
      <c r="EL2462" s="1556">
        <v>0</v>
      </c>
      <c r="EM2462" s="1556">
        <v>45941.4</v>
      </c>
      <c r="EN2462" s="1555">
        <v>16353.4</v>
      </c>
      <c r="EO2462" s="1557">
        <v>62294.8</v>
      </c>
      <c r="EQ2462" s="1468"/>
      <c r="ER2462" s="1484" t="s">
        <v>373</v>
      </c>
      <c r="ES2462" s="1555">
        <v>29332.6</v>
      </c>
      <c r="ET2462" s="1555">
        <v>828</v>
      </c>
      <c r="EU2462" s="1555">
        <v>2716.4</v>
      </c>
      <c r="EV2462" s="1556">
        <v>22118.5</v>
      </c>
      <c r="EW2462" s="1556">
        <v>0</v>
      </c>
      <c r="EX2462" s="1556">
        <v>54995.5</v>
      </c>
      <c r="EY2462" s="1555">
        <v>20562.599999999999</v>
      </c>
      <c r="EZ2462" s="1557">
        <v>75558.100000000006</v>
      </c>
    </row>
    <row r="2463" spans="2:156" ht="10.35" customHeight="1">
      <c r="B2463" s="1468"/>
      <c r="C2463" s="1485" t="s">
        <v>372</v>
      </c>
      <c r="D2463" s="1555">
        <v>163893.20000000001</v>
      </c>
      <c r="E2463" s="1555">
        <v>8675.1999999999989</v>
      </c>
      <c r="F2463" s="1555">
        <v>947.89999999999986</v>
      </c>
      <c r="G2463" s="1555">
        <v>19529.399999999998</v>
      </c>
      <c r="H2463" s="1555">
        <v>0</v>
      </c>
      <c r="I2463" s="1556">
        <v>193045.69999999998</v>
      </c>
      <c r="J2463" s="1555">
        <v>887.80000000000007</v>
      </c>
      <c r="K2463" s="1557">
        <v>193933.5</v>
      </c>
      <c r="L2463" s="1529">
        <f t="shared" si="1239"/>
        <v>14691.1</v>
      </c>
      <c r="M2463" s="1509">
        <f t="shared" si="1240"/>
        <v>13787.499999999998</v>
      </c>
      <c r="N2463" s="1509">
        <f t="shared" si="1241"/>
        <v>12127.699999999999</v>
      </c>
      <c r="O2463" s="1509">
        <f t="shared" si="1242"/>
        <v>13343.600000000002</v>
      </c>
      <c r="P2463" s="1509">
        <f t="shared" si="1243"/>
        <v>11532.000000000004</v>
      </c>
      <c r="Q2463" s="1509">
        <f t="shared" si="1244"/>
        <v>12871.800000000001</v>
      </c>
      <c r="R2463" s="1509">
        <f t="shared" si="1245"/>
        <v>18456.899999999998</v>
      </c>
      <c r="S2463" s="1509">
        <f t="shared" si="1246"/>
        <v>16152.199999999999</v>
      </c>
      <c r="T2463" s="1509">
        <f t="shared" si="1247"/>
        <v>14947.899999999998</v>
      </c>
      <c r="U2463" s="1509">
        <f t="shared" si="1248"/>
        <v>16243.199999999999</v>
      </c>
      <c r="V2463" s="1509">
        <f t="shared" si="1249"/>
        <v>22622</v>
      </c>
      <c r="W2463" s="3350">
        <f t="shared" si="1250"/>
        <v>27157.599999999995</v>
      </c>
      <c r="Z2463" s="1468"/>
      <c r="AA2463" s="1485" t="s">
        <v>372</v>
      </c>
      <c r="AB2463" s="1555">
        <v>11706.300000000001</v>
      </c>
      <c r="AC2463" s="1555">
        <v>1413.3</v>
      </c>
      <c r="AD2463" s="1555">
        <v>31.1</v>
      </c>
      <c r="AE2463" s="1555">
        <v>1523.8</v>
      </c>
      <c r="AF2463" s="1555">
        <v>0</v>
      </c>
      <c r="AG2463" s="1556">
        <v>14674.5</v>
      </c>
      <c r="AH2463" s="1555">
        <v>16.600000000000001</v>
      </c>
      <c r="AI2463" s="1557">
        <v>14691.1</v>
      </c>
      <c r="AK2463" s="1468"/>
      <c r="AL2463" s="1485" t="s">
        <v>372</v>
      </c>
      <c r="AM2463" s="1555">
        <v>12058.3</v>
      </c>
      <c r="AN2463" s="1555">
        <v>182.3</v>
      </c>
      <c r="AO2463" s="1555">
        <v>3.5000000000000009</v>
      </c>
      <c r="AP2463" s="1555">
        <v>1523.8</v>
      </c>
      <c r="AQ2463" s="1555">
        <v>0</v>
      </c>
      <c r="AR2463" s="1556">
        <v>13767.899999999998</v>
      </c>
      <c r="AS2463" s="1555">
        <v>19.600000000000001</v>
      </c>
      <c r="AT2463" s="1557">
        <v>13787.499999999998</v>
      </c>
      <c r="AV2463" s="1468"/>
      <c r="AW2463" s="1485" t="s">
        <v>372</v>
      </c>
      <c r="AX2463" s="1555">
        <v>10625.599999999999</v>
      </c>
      <c r="AY2463" s="1555">
        <v>414.1</v>
      </c>
      <c r="AZ2463" s="1555">
        <v>53.4</v>
      </c>
      <c r="BA2463" s="1555">
        <v>1000</v>
      </c>
      <c r="BB2463" s="1555">
        <v>0</v>
      </c>
      <c r="BC2463" s="1556">
        <v>12093.099999999999</v>
      </c>
      <c r="BD2463" s="1555">
        <v>34.6</v>
      </c>
      <c r="BE2463" s="1557">
        <v>12127.699999999999</v>
      </c>
      <c r="BG2463" s="1468"/>
      <c r="BH2463" s="1485" t="s">
        <v>372</v>
      </c>
      <c r="BI2463" s="1555">
        <v>11719.2</v>
      </c>
      <c r="BJ2463" s="1555">
        <v>584.69999999999993</v>
      </c>
      <c r="BK2463" s="1555">
        <v>5.1000000000000005</v>
      </c>
      <c r="BL2463" s="1555">
        <v>1000</v>
      </c>
      <c r="BM2463" s="1555">
        <v>0</v>
      </c>
      <c r="BN2463" s="1556">
        <v>13309.000000000002</v>
      </c>
      <c r="BO2463" s="1555">
        <v>34.6</v>
      </c>
      <c r="BP2463" s="1557">
        <v>13343.600000000002</v>
      </c>
      <c r="BR2463" s="1468"/>
      <c r="BS2463" s="1485" t="s">
        <v>372</v>
      </c>
      <c r="BT2463" s="1555">
        <v>10279.500000000002</v>
      </c>
      <c r="BU2463" s="1555">
        <v>200.20000000000002</v>
      </c>
      <c r="BV2463" s="1555">
        <v>32.699999999999996</v>
      </c>
      <c r="BW2463" s="1555">
        <v>1000</v>
      </c>
      <c r="BX2463" s="1555">
        <v>0</v>
      </c>
      <c r="BY2463" s="1556">
        <v>11512.400000000003</v>
      </c>
      <c r="BZ2463" s="1555">
        <v>19.600000000000001</v>
      </c>
      <c r="CA2463" s="1557">
        <v>11532.000000000004</v>
      </c>
      <c r="CC2463" s="1468"/>
      <c r="CD2463" s="1485" t="s">
        <v>372</v>
      </c>
      <c r="CE2463" s="1555">
        <v>10988.500000000002</v>
      </c>
      <c r="CF2463" s="1555">
        <v>520</v>
      </c>
      <c r="CG2463" s="1555">
        <v>303.5</v>
      </c>
      <c r="CH2463" s="1555">
        <v>1000</v>
      </c>
      <c r="CI2463" s="1555">
        <v>0</v>
      </c>
      <c r="CJ2463" s="1556">
        <v>12812.000000000002</v>
      </c>
      <c r="CK2463" s="1555">
        <v>59.8</v>
      </c>
      <c r="CL2463" s="1557">
        <v>12871.800000000001</v>
      </c>
      <c r="CN2463" s="1468"/>
      <c r="CO2463" s="1485" t="s">
        <v>372</v>
      </c>
      <c r="CP2463" s="1555">
        <v>17454.899999999998</v>
      </c>
      <c r="CQ2463" s="1555">
        <v>300.8</v>
      </c>
      <c r="CR2463" s="1555">
        <v>64.7</v>
      </c>
      <c r="CS2463" s="1555">
        <v>468.2</v>
      </c>
      <c r="CT2463" s="1555">
        <v>0</v>
      </c>
      <c r="CU2463" s="1556">
        <v>18288.599999999999</v>
      </c>
      <c r="CV2463" s="1555">
        <v>168.3</v>
      </c>
      <c r="CW2463" s="1557">
        <v>18456.899999999998</v>
      </c>
      <c r="CY2463" s="1468"/>
      <c r="CZ2463" s="1485" t="s">
        <v>372</v>
      </c>
      <c r="DA2463" s="1555">
        <v>14060.8</v>
      </c>
      <c r="DB2463" s="1555">
        <v>905.9</v>
      </c>
      <c r="DC2463" s="1555">
        <v>27.8</v>
      </c>
      <c r="DD2463" s="1555">
        <v>1000</v>
      </c>
      <c r="DE2463" s="1555">
        <v>0</v>
      </c>
      <c r="DF2463" s="1556">
        <v>15994.499999999998</v>
      </c>
      <c r="DG2463" s="1555">
        <v>157.70000000000002</v>
      </c>
      <c r="DH2463" s="1557">
        <v>16152.199999999999</v>
      </c>
      <c r="DJ2463" s="1468"/>
      <c r="DK2463" s="1485" t="s">
        <v>372</v>
      </c>
      <c r="DL2463" s="1555">
        <v>12489.1</v>
      </c>
      <c r="DM2463" s="1555">
        <v>1233.8</v>
      </c>
      <c r="DN2463" s="1555">
        <v>4.8</v>
      </c>
      <c r="DO2463" s="1555">
        <v>1177.8</v>
      </c>
      <c r="DP2463" s="1555">
        <v>0</v>
      </c>
      <c r="DQ2463" s="1556">
        <v>14905.499999999998</v>
      </c>
      <c r="DR2463" s="1555">
        <v>42.4</v>
      </c>
      <c r="DS2463" s="1557">
        <v>14947.899999999998</v>
      </c>
      <c r="DU2463" s="1468"/>
      <c r="DV2463" s="1485" t="s">
        <v>372</v>
      </c>
      <c r="DW2463" s="1555">
        <v>14729</v>
      </c>
      <c r="DX2463" s="1555">
        <v>386.99999999999994</v>
      </c>
      <c r="DY2463" s="1555">
        <v>69.900000000000006</v>
      </c>
      <c r="DZ2463" s="1555">
        <v>856.4</v>
      </c>
      <c r="EA2463" s="1555">
        <v>0</v>
      </c>
      <c r="EB2463" s="1556">
        <v>16042.3</v>
      </c>
      <c r="EC2463" s="1555">
        <v>200.9</v>
      </c>
      <c r="ED2463" s="1557">
        <v>16243.199999999999</v>
      </c>
      <c r="EF2463" s="1468"/>
      <c r="EG2463" s="1485" t="s">
        <v>372</v>
      </c>
      <c r="EH2463" s="1555">
        <v>17476.3</v>
      </c>
      <c r="EI2463" s="1555">
        <v>1696.5</v>
      </c>
      <c r="EJ2463" s="1555">
        <v>12.400000000000002</v>
      </c>
      <c r="EK2463" s="1555">
        <v>3303.2</v>
      </c>
      <c r="EL2463" s="1555">
        <v>0</v>
      </c>
      <c r="EM2463" s="1556">
        <v>22488.400000000001</v>
      </c>
      <c r="EN2463" s="1555">
        <v>133.6</v>
      </c>
      <c r="EO2463" s="1557">
        <v>22622</v>
      </c>
      <c r="EQ2463" s="1468"/>
      <c r="ER2463" s="1485" t="s">
        <v>372</v>
      </c>
      <c r="ES2463" s="1555">
        <v>20305.699999999997</v>
      </c>
      <c r="ET2463" s="1555">
        <v>836.6</v>
      </c>
      <c r="EU2463" s="1555">
        <v>339</v>
      </c>
      <c r="EV2463" s="1555">
        <v>5676.2</v>
      </c>
      <c r="EW2463" s="1555">
        <v>0</v>
      </c>
      <c r="EX2463" s="1556">
        <v>27157.499999999996</v>
      </c>
      <c r="EY2463" s="1555">
        <v>0.1</v>
      </c>
      <c r="EZ2463" s="1557">
        <v>27157.599999999995</v>
      </c>
    </row>
    <row r="2464" spans="2:156" ht="10.35" customHeight="1">
      <c r="B2464" s="1468"/>
      <c r="C2464" s="1484" t="s">
        <v>371</v>
      </c>
      <c r="D2464" s="1555">
        <v>51212.799999999996</v>
      </c>
      <c r="E2464" s="1555">
        <v>8136.0999999999995</v>
      </c>
      <c r="F2464" s="1555">
        <v>283.3</v>
      </c>
      <c r="G2464" s="1555">
        <v>19529.399999999998</v>
      </c>
      <c r="H2464" s="1555">
        <v>0</v>
      </c>
      <c r="I2464" s="1556">
        <v>79161.600000000006</v>
      </c>
      <c r="J2464" s="1555">
        <v>104.39999999999999</v>
      </c>
      <c r="K2464" s="1557">
        <v>79266</v>
      </c>
      <c r="L2464" s="1529">
        <f t="shared" si="1239"/>
        <v>7002.0000000000009</v>
      </c>
      <c r="M2464" s="1509">
        <f t="shared" si="1240"/>
        <v>5440.3</v>
      </c>
      <c r="N2464" s="1509">
        <f t="shared" si="1241"/>
        <v>3802.2000000000003</v>
      </c>
      <c r="O2464" s="1509">
        <f t="shared" si="1242"/>
        <v>5086.0999999999995</v>
      </c>
      <c r="P2464" s="1509">
        <f t="shared" si="1243"/>
        <v>3401.3</v>
      </c>
      <c r="Q2464" s="1509">
        <f t="shared" si="1244"/>
        <v>4841.7000000000007</v>
      </c>
      <c r="R2464" s="1509">
        <f t="shared" si="1245"/>
        <v>6057.3</v>
      </c>
      <c r="S2464" s="1509">
        <f t="shared" si="1246"/>
        <v>7313</v>
      </c>
      <c r="T2464" s="1509">
        <f t="shared" si="1247"/>
        <v>6250.9999999999991</v>
      </c>
      <c r="U2464" s="1509">
        <f t="shared" si="1248"/>
        <v>7195.9999999999991</v>
      </c>
      <c r="V2464" s="1509">
        <f t="shared" si="1249"/>
        <v>10492.800000000001</v>
      </c>
      <c r="W2464" s="3350">
        <f t="shared" si="1250"/>
        <v>12382.3</v>
      </c>
      <c r="Z2464" s="1468"/>
      <c r="AA2464" s="1484" t="s">
        <v>371</v>
      </c>
      <c r="AB2464" s="1555">
        <v>4095.8</v>
      </c>
      <c r="AC2464" s="1555">
        <v>1342</v>
      </c>
      <c r="AD2464" s="1555">
        <v>28.1</v>
      </c>
      <c r="AE2464" s="1555">
        <v>1523.8</v>
      </c>
      <c r="AF2464" s="1555">
        <v>0</v>
      </c>
      <c r="AG2464" s="1556">
        <v>6989.7000000000007</v>
      </c>
      <c r="AH2464" s="1555">
        <v>12.3</v>
      </c>
      <c r="AI2464" s="1557">
        <v>7002.0000000000009</v>
      </c>
      <c r="AK2464" s="1468"/>
      <c r="AL2464" s="1484" t="s">
        <v>371</v>
      </c>
      <c r="AM2464" s="1555">
        <v>3775.4</v>
      </c>
      <c r="AN2464" s="1555">
        <v>128.60000000000002</v>
      </c>
      <c r="AO2464" s="1555">
        <v>0.70000000000000107</v>
      </c>
      <c r="AP2464" s="1555">
        <v>1523.8</v>
      </c>
      <c r="AQ2464" s="1555">
        <v>0</v>
      </c>
      <c r="AR2464" s="1556">
        <v>5428.5</v>
      </c>
      <c r="AS2464" s="1555">
        <v>11.8</v>
      </c>
      <c r="AT2464" s="1557">
        <v>5440.3</v>
      </c>
      <c r="AV2464" s="1468"/>
      <c r="AW2464" s="1484" t="s">
        <v>371</v>
      </c>
      <c r="AX2464" s="1555">
        <v>2370.5</v>
      </c>
      <c r="AY2464" s="1555">
        <v>358.6</v>
      </c>
      <c r="AZ2464" s="1555">
        <v>46.3</v>
      </c>
      <c r="BA2464" s="1555">
        <v>1000</v>
      </c>
      <c r="BB2464" s="1555">
        <v>0</v>
      </c>
      <c r="BC2464" s="1556">
        <v>3775.4</v>
      </c>
      <c r="BD2464" s="1555">
        <v>26.8</v>
      </c>
      <c r="BE2464" s="1557">
        <v>3802.2000000000003</v>
      </c>
      <c r="BG2464" s="1468"/>
      <c r="BH2464" s="1484" t="s">
        <v>371</v>
      </c>
      <c r="BI2464" s="1555">
        <v>3518.7</v>
      </c>
      <c r="BJ2464" s="1555">
        <v>538.1</v>
      </c>
      <c r="BK2464" s="1555">
        <v>2.5</v>
      </c>
      <c r="BL2464" s="1555">
        <v>1000</v>
      </c>
      <c r="BM2464" s="1555">
        <v>0</v>
      </c>
      <c r="BN2464" s="1556">
        <v>5059.2999999999993</v>
      </c>
      <c r="BO2464" s="1555">
        <v>26.8</v>
      </c>
      <c r="BP2464" s="1557">
        <v>5086.0999999999995</v>
      </c>
      <c r="BR2464" s="1468"/>
      <c r="BS2464" s="1484" t="s">
        <v>371</v>
      </c>
      <c r="BT2464" s="1555">
        <v>2167.3000000000002</v>
      </c>
      <c r="BU2464" s="1555">
        <v>192.00000000000003</v>
      </c>
      <c r="BV2464" s="1555">
        <v>30.2</v>
      </c>
      <c r="BW2464" s="1555">
        <v>1000</v>
      </c>
      <c r="BX2464" s="1555">
        <v>0</v>
      </c>
      <c r="BY2464" s="1556">
        <v>3389.5</v>
      </c>
      <c r="BZ2464" s="1555">
        <v>11.8</v>
      </c>
      <c r="CA2464" s="1557">
        <v>3401.3</v>
      </c>
      <c r="CC2464" s="1468"/>
      <c r="CD2464" s="1484" t="s">
        <v>371</v>
      </c>
      <c r="CE2464" s="1555">
        <v>3265.8</v>
      </c>
      <c r="CF2464" s="1555">
        <v>513.80000000000007</v>
      </c>
      <c r="CG2464" s="1555">
        <v>50</v>
      </c>
      <c r="CH2464" s="1555">
        <v>1000</v>
      </c>
      <c r="CI2464" s="1555">
        <v>0</v>
      </c>
      <c r="CJ2464" s="1556">
        <v>4829.6000000000004</v>
      </c>
      <c r="CK2464" s="1555">
        <v>12.100000000000001</v>
      </c>
      <c r="CL2464" s="1557">
        <v>4841.7000000000007</v>
      </c>
      <c r="CN2464" s="1468"/>
      <c r="CO2464" s="1484" t="s">
        <v>371</v>
      </c>
      <c r="CP2464" s="1555">
        <v>5258.3</v>
      </c>
      <c r="CQ2464" s="1555">
        <v>282.8</v>
      </c>
      <c r="CR2464" s="1555">
        <v>47.7</v>
      </c>
      <c r="CS2464" s="1555">
        <v>468.2</v>
      </c>
      <c r="CT2464" s="1555">
        <v>0</v>
      </c>
      <c r="CU2464" s="1556">
        <v>6057</v>
      </c>
      <c r="CV2464" s="1555">
        <v>0.3</v>
      </c>
      <c r="CW2464" s="1557">
        <v>6057.3</v>
      </c>
      <c r="CY2464" s="1468"/>
      <c r="CZ2464" s="1484" t="s">
        <v>371</v>
      </c>
      <c r="DA2464" s="1555">
        <v>5389.6</v>
      </c>
      <c r="DB2464" s="1555">
        <v>903</v>
      </c>
      <c r="DC2464" s="1555">
        <v>18.5</v>
      </c>
      <c r="DD2464" s="1555">
        <v>1000</v>
      </c>
      <c r="DE2464" s="1555">
        <v>0</v>
      </c>
      <c r="DF2464" s="1556">
        <v>7311.1</v>
      </c>
      <c r="DG2464" s="1555">
        <v>1.9</v>
      </c>
      <c r="DH2464" s="1557">
        <v>7313</v>
      </c>
      <c r="DJ2464" s="1468"/>
      <c r="DK2464" s="1484" t="s">
        <v>371</v>
      </c>
      <c r="DL2464" s="1555">
        <v>3897.7</v>
      </c>
      <c r="DM2464" s="1555">
        <v>1172.0999999999999</v>
      </c>
      <c r="DN2464" s="1555">
        <v>3.4</v>
      </c>
      <c r="DO2464" s="1555">
        <v>1177.8</v>
      </c>
      <c r="DP2464" s="1555">
        <v>0</v>
      </c>
      <c r="DQ2464" s="1556">
        <v>6250.9999999999991</v>
      </c>
      <c r="DR2464" s="1555">
        <v>0</v>
      </c>
      <c r="DS2464" s="1557">
        <v>6250.9999999999991</v>
      </c>
      <c r="DU2464" s="1468"/>
      <c r="DV2464" s="1484" t="s">
        <v>371</v>
      </c>
      <c r="DW2464" s="1555">
        <v>5974.2</v>
      </c>
      <c r="DX2464" s="1555">
        <v>349.4</v>
      </c>
      <c r="DY2464" s="1555">
        <v>16</v>
      </c>
      <c r="DZ2464" s="1555">
        <v>856.4</v>
      </c>
      <c r="EA2464" s="1555">
        <v>0</v>
      </c>
      <c r="EB2464" s="1556">
        <v>7195.9999999999991</v>
      </c>
      <c r="EC2464" s="1555">
        <v>0</v>
      </c>
      <c r="ED2464" s="1557">
        <v>7195.9999999999991</v>
      </c>
      <c r="EF2464" s="1468"/>
      <c r="EG2464" s="1484" t="s">
        <v>371</v>
      </c>
      <c r="EH2464" s="1555">
        <v>5520.5</v>
      </c>
      <c r="EI2464" s="1555">
        <v>1666.3000000000002</v>
      </c>
      <c r="EJ2464" s="1555">
        <v>2.2000000000000002</v>
      </c>
      <c r="EK2464" s="1555">
        <v>3303.2</v>
      </c>
      <c r="EL2464" s="1555">
        <v>0</v>
      </c>
      <c r="EM2464" s="1556">
        <v>10492.2</v>
      </c>
      <c r="EN2464" s="1555">
        <v>0.6</v>
      </c>
      <c r="EO2464" s="1557">
        <v>10492.800000000001</v>
      </c>
      <c r="EQ2464" s="1468"/>
      <c r="ER2464" s="1484" t="s">
        <v>371</v>
      </c>
      <c r="ES2464" s="1555">
        <v>5979</v>
      </c>
      <c r="ET2464" s="1555">
        <v>689.4</v>
      </c>
      <c r="EU2464" s="1555">
        <v>37.700000000000003</v>
      </c>
      <c r="EV2464" s="1555">
        <v>5676.2</v>
      </c>
      <c r="EW2464" s="1555">
        <v>0</v>
      </c>
      <c r="EX2464" s="1556">
        <v>12382.3</v>
      </c>
      <c r="EY2464" s="1555">
        <v>0</v>
      </c>
      <c r="EZ2464" s="1557">
        <v>12382.3</v>
      </c>
    </row>
    <row r="2465" spans="2:156" ht="10.35" customHeight="1">
      <c r="B2465" s="1468"/>
      <c r="C2465" s="1484" t="s">
        <v>370</v>
      </c>
      <c r="D2465" s="1555">
        <v>108625.5</v>
      </c>
      <c r="E2465" s="1555">
        <v>38.799999999999997</v>
      </c>
      <c r="F2465" s="1555">
        <v>32.299999999999997</v>
      </c>
      <c r="G2465" s="1555">
        <v>0</v>
      </c>
      <c r="H2465" s="1555">
        <v>0</v>
      </c>
      <c r="I2465" s="1556">
        <v>108696.59999999999</v>
      </c>
      <c r="J2465" s="1555">
        <v>43.3</v>
      </c>
      <c r="K2465" s="1557">
        <v>108739.9</v>
      </c>
      <c r="L2465" s="1529">
        <f t="shared" si="1239"/>
        <v>7358.1</v>
      </c>
      <c r="M2465" s="1509">
        <f t="shared" si="1240"/>
        <v>8266.3999999999978</v>
      </c>
      <c r="N2465" s="1509">
        <f t="shared" si="1241"/>
        <v>8203.2999999999993</v>
      </c>
      <c r="O2465" s="1509">
        <f t="shared" si="1242"/>
        <v>7988.3</v>
      </c>
      <c r="P2465" s="1509">
        <f t="shared" si="1243"/>
        <v>7836.6</v>
      </c>
      <c r="Q2465" s="1509">
        <f t="shared" si="1244"/>
        <v>7615.4000000000005</v>
      </c>
      <c r="R2465" s="1509">
        <f t="shared" si="1245"/>
        <v>12049.6</v>
      </c>
      <c r="S2465" s="1509">
        <f t="shared" si="1246"/>
        <v>8495</v>
      </c>
      <c r="T2465" s="1509">
        <f t="shared" si="1247"/>
        <v>8311.5</v>
      </c>
      <c r="U2465" s="1509">
        <f t="shared" si="1248"/>
        <v>8534.7000000000007</v>
      </c>
      <c r="V2465" s="1509">
        <f t="shared" si="1249"/>
        <v>10239.1</v>
      </c>
      <c r="W2465" s="3350">
        <f t="shared" si="1250"/>
        <v>13841.9</v>
      </c>
      <c r="Z2465" s="1468"/>
      <c r="AA2465" s="1484" t="s">
        <v>370</v>
      </c>
      <c r="AB2465" s="1555">
        <v>7348.3</v>
      </c>
      <c r="AC2465" s="1555">
        <v>2.5</v>
      </c>
      <c r="AD2465" s="1555">
        <v>3</v>
      </c>
      <c r="AE2465" s="1555">
        <v>0</v>
      </c>
      <c r="AF2465" s="1555">
        <v>0</v>
      </c>
      <c r="AG2465" s="1556">
        <v>7353.8</v>
      </c>
      <c r="AH2465" s="1555">
        <v>4.3</v>
      </c>
      <c r="AI2465" s="1557">
        <v>7358.1</v>
      </c>
      <c r="AK2465" s="1468"/>
      <c r="AL2465" s="1484" t="s">
        <v>370</v>
      </c>
      <c r="AM2465" s="1555">
        <v>8255.2999999999993</v>
      </c>
      <c r="AN2465" s="1555">
        <v>0.5</v>
      </c>
      <c r="AO2465" s="1555">
        <v>2.8</v>
      </c>
      <c r="AP2465" s="1555">
        <v>0</v>
      </c>
      <c r="AQ2465" s="1555">
        <v>0</v>
      </c>
      <c r="AR2465" s="1556">
        <v>8258.5999999999985</v>
      </c>
      <c r="AS2465" s="1555">
        <v>7.8</v>
      </c>
      <c r="AT2465" s="1557">
        <v>8266.3999999999978</v>
      </c>
      <c r="AV2465" s="1468"/>
      <c r="AW2465" s="1484" t="s">
        <v>370</v>
      </c>
      <c r="AX2465" s="1555">
        <v>8188.4</v>
      </c>
      <c r="AY2465" s="1555">
        <v>0</v>
      </c>
      <c r="AZ2465" s="1555">
        <v>7.1</v>
      </c>
      <c r="BA2465" s="1555">
        <v>0</v>
      </c>
      <c r="BB2465" s="1555">
        <v>0</v>
      </c>
      <c r="BC2465" s="1556">
        <v>8195.5</v>
      </c>
      <c r="BD2465" s="1555">
        <v>7.8</v>
      </c>
      <c r="BE2465" s="1557">
        <v>8203.2999999999993</v>
      </c>
      <c r="BG2465" s="1468"/>
      <c r="BH2465" s="1484" t="s">
        <v>370</v>
      </c>
      <c r="BI2465" s="1555">
        <v>7979.5</v>
      </c>
      <c r="BJ2465" s="1555">
        <v>0.3</v>
      </c>
      <c r="BK2465" s="1555">
        <v>0.70000000000000007</v>
      </c>
      <c r="BL2465" s="1555">
        <v>0</v>
      </c>
      <c r="BM2465" s="1555">
        <v>0</v>
      </c>
      <c r="BN2465" s="1556">
        <v>7980.5</v>
      </c>
      <c r="BO2465" s="1555">
        <v>7.8</v>
      </c>
      <c r="BP2465" s="1557">
        <v>7988.3</v>
      </c>
      <c r="BR2465" s="1468"/>
      <c r="BS2465" s="1484" t="s">
        <v>370</v>
      </c>
      <c r="BT2465" s="1555">
        <v>7821.1</v>
      </c>
      <c r="BU2465" s="1555">
        <v>5.2</v>
      </c>
      <c r="BV2465" s="1555">
        <v>2.5</v>
      </c>
      <c r="BW2465" s="1555">
        <v>0</v>
      </c>
      <c r="BX2465" s="1555">
        <v>0</v>
      </c>
      <c r="BY2465" s="1556">
        <v>7828.8</v>
      </c>
      <c r="BZ2465" s="1555">
        <v>7.8</v>
      </c>
      <c r="CA2465" s="1557">
        <v>7836.6</v>
      </c>
      <c r="CC2465" s="1468"/>
      <c r="CD2465" s="1484" t="s">
        <v>370</v>
      </c>
      <c r="CE2465" s="1555">
        <v>7599.1</v>
      </c>
      <c r="CF2465" s="1555">
        <v>2.8</v>
      </c>
      <c r="CG2465" s="1555">
        <v>5.7</v>
      </c>
      <c r="CH2465" s="1555">
        <v>0</v>
      </c>
      <c r="CI2465" s="1555">
        <v>0</v>
      </c>
      <c r="CJ2465" s="1556">
        <v>7607.6</v>
      </c>
      <c r="CK2465" s="1555">
        <v>7.8</v>
      </c>
      <c r="CL2465" s="1557">
        <v>7615.4000000000005</v>
      </c>
      <c r="CN2465" s="1468"/>
      <c r="CO2465" s="1484" t="s">
        <v>370</v>
      </c>
      <c r="CP2465" s="1555">
        <v>12047.3</v>
      </c>
      <c r="CQ2465" s="1555">
        <v>2.2000000000000002</v>
      </c>
      <c r="CR2465" s="1555">
        <v>0.1</v>
      </c>
      <c r="CS2465" s="1555">
        <v>0</v>
      </c>
      <c r="CT2465" s="1555">
        <v>0</v>
      </c>
      <c r="CU2465" s="1556">
        <v>12049.6</v>
      </c>
      <c r="CV2465" s="1555">
        <v>0</v>
      </c>
      <c r="CW2465" s="1557">
        <v>12049.6</v>
      </c>
      <c r="CY2465" s="1468"/>
      <c r="CZ2465" s="1484" t="s">
        <v>370</v>
      </c>
      <c r="DA2465" s="1555">
        <v>8492</v>
      </c>
      <c r="DB2465" s="1555">
        <v>2.9</v>
      </c>
      <c r="DC2465" s="1555">
        <v>0.1</v>
      </c>
      <c r="DD2465" s="1555">
        <v>0</v>
      </c>
      <c r="DE2465" s="1555">
        <v>0</v>
      </c>
      <c r="DF2465" s="1556">
        <v>8495</v>
      </c>
      <c r="DG2465" s="1555">
        <v>0</v>
      </c>
      <c r="DH2465" s="1557">
        <v>8495</v>
      </c>
      <c r="DJ2465" s="1468"/>
      <c r="DK2465" s="1484" t="s">
        <v>370</v>
      </c>
      <c r="DL2465" s="1555">
        <v>8301.6</v>
      </c>
      <c r="DM2465" s="1555">
        <v>8.5</v>
      </c>
      <c r="DN2465" s="1555">
        <v>1.4</v>
      </c>
      <c r="DO2465" s="1555">
        <v>0</v>
      </c>
      <c r="DP2465" s="1555">
        <v>0</v>
      </c>
      <c r="DQ2465" s="1556">
        <v>8311.5</v>
      </c>
      <c r="DR2465" s="1555">
        <v>0</v>
      </c>
      <c r="DS2465" s="1557">
        <v>8311.5</v>
      </c>
      <c r="DU2465" s="1468"/>
      <c r="DV2465" s="1484" t="s">
        <v>370</v>
      </c>
      <c r="DW2465" s="1555">
        <v>8526.5</v>
      </c>
      <c r="DX2465" s="1555">
        <v>8.1999999999999993</v>
      </c>
      <c r="DY2465" s="1555">
        <v>0</v>
      </c>
      <c r="DZ2465" s="1555">
        <v>0</v>
      </c>
      <c r="EA2465" s="1555">
        <v>0</v>
      </c>
      <c r="EB2465" s="1556">
        <v>8534.7000000000007</v>
      </c>
      <c r="EC2465" s="1555">
        <v>0</v>
      </c>
      <c r="ED2465" s="1557">
        <v>8534.7000000000007</v>
      </c>
      <c r="EF2465" s="1468"/>
      <c r="EG2465" s="1484" t="s">
        <v>370</v>
      </c>
      <c r="EH2465" s="1555">
        <v>10228.9</v>
      </c>
      <c r="EI2465" s="1555">
        <v>3.6</v>
      </c>
      <c r="EJ2465" s="1555">
        <v>6.6</v>
      </c>
      <c r="EK2465" s="1555">
        <v>0</v>
      </c>
      <c r="EL2465" s="1555">
        <v>0</v>
      </c>
      <c r="EM2465" s="1556">
        <v>10239.1</v>
      </c>
      <c r="EN2465" s="1555">
        <v>0</v>
      </c>
      <c r="EO2465" s="1557">
        <v>10239.1</v>
      </c>
      <c r="EQ2465" s="1468"/>
      <c r="ER2465" s="1484" t="s">
        <v>370</v>
      </c>
      <c r="ES2465" s="1555">
        <v>13837.5</v>
      </c>
      <c r="ET2465" s="1555">
        <v>2.1000000000000005</v>
      </c>
      <c r="EU2465" s="1555">
        <v>2.2999999999999998</v>
      </c>
      <c r="EV2465" s="1555">
        <v>0</v>
      </c>
      <c r="EW2465" s="1555">
        <v>0</v>
      </c>
      <c r="EX2465" s="1556">
        <v>13841.9</v>
      </c>
      <c r="EY2465" s="1555">
        <v>0</v>
      </c>
      <c r="EZ2465" s="1557">
        <v>13841.9</v>
      </c>
    </row>
    <row r="2466" spans="2:156" ht="10.35" customHeight="1">
      <c r="B2466" s="1468"/>
      <c r="C2466" s="1484" t="s">
        <v>369</v>
      </c>
      <c r="D2466" s="1555">
        <v>4054.8999999999996</v>
      </c>
      <c r="E2466" s="1555">
        <v>500.29999999999995</v>
      </c>
      <c r="F2466" s="1555">
        <v>632.29999999999995</v>
      </c>
      <c r="G2466" s="1555">
        <v>0</v>
      </c>
      <c r="H2466" s="1555">
        <v>0</v>
      </c>
      <c r="I2466" s="1556">
        <v>5187.5</v>
      </c>
      <c r="J2466" s="1555">
        <v>740.1</v>
      </c>
      <c r="K2466" s="1557">
        <v>5927.5999999999985</v>
      </c>
      <c r="L2466" s="1529">
        <f t="shared" si="1239"/>
        <v>331.00000000000028</v>
      </c>
      <c r="M2466" s="1509">
        <f t="shared" si="1240"/>
        <v>80.800000000000637</v>
      </c>
      <c r="N2466" s="1509">
        <f t="shared" si="1241"/>
        <v>122.19999999999982</v>
      </c>
      <c r="O2466" s="1509">
        <f t="shared" si="1242"/>
        <v>269.2</v>
      </c>
      <c r="P2466" s="1509">
        <f t="shared" si="1243"/>
        <v>294.10000000000036</v>
      </c>
      <c r="Q2466" s="1509">
        <f t="shared" si="1244"/>
        <v>414.70000000000033</v>
      </c>
      <c r="R2466" s="1509">
        <f t="shared" si="1245"/>
        <v>349.99999999999966</v>
      </c>
      <c r="S2466" s="1509">
        <f t="shared" si="1246"/>
        <v>344.19999999999891</v>
      </c>
      <c r="T2466" s="1509">
        <f t="shared" si="1247"/>
        <v>385.4000000000006</v>
      </c>
      <c r="U2466" s="1509">
        <f t="shared" si="1248"/>
        <v>512.49999999999966</v>
      </c>
      <c r="V2466" s="1509">
        <f t="shared" si="1249"/>
        <v>1890.1000000000001</v>
      </c>
      <c r="W2466" s="3350">
        <f t="shared" si="1250"/>
        <v>933.39999999999895</v>
      </c>
      <c r="Z2466" s="1468"/>
      <c r="AA2466" s="1484" t="s">
        <v>369</v>
      </c>
      <c r="AB2466" s="1555">
        <v>262.20000000000027</v>
      </c>
      <c r="AC2466" s="1555">
        <v>68.8</v>
      </c>
      <c r="AD2466" s="1555">
        <v>0</v>
      </c>
      <c r="AE2466" s="1555">
        <v>0</v>
      </c>
      <c r="AF2466" s="1555">
        <v>0</v>
      </c>
      <c r="AG2466" s="1556">
        <v>331.00000000000028</v>
      </c>
      <c r="AH2466" s="1555">
        <v>0</v>
      </c>
      <c r="AI2466" s="1557">
        <v>331.00000000000028</v>
      </c>
      <c r="AK2466" s="1468"/>
      <c r="AL2466" s="1484" t="s">
        <v>369</v>
      </c>
      <c r="AM2466" s="1555">
        <v>27.600000000000637</v>
      </c>
      <c r="AN2466" s="1555">
        <v>53.2</v>
      </c>
      <c r="AO2466" s="1555">
        <v>0</v>
      </c>
      <c r="AP2466" s="1555">
        <v>0</v>
      </c>
      <c r="AQ2466" s="1555">
        <v>0</v>
      </c>
      <c r="AR2466" s="1556">
        <v>80.800000000000637</v>
      </c>
      <c r="AS2466" s="1555">
        <v>0</v>
      </c>
      <c r="AT2466" s="1557">
        <v>80.800000000000637</v>
      </c>
      <c r="AV2466" s="1468"/>
      <c r="AW2466" s="1484" t="s">
        <v>369</v>
      </c>
      <c r="AX2466" s="1555">
        <v>66.699999999999818</v>
      </c>
      <c r="AY2466" s="1555">
        <v>55.5</v>
      </c>
      <c r="AZ2466" s="1555">
        <v>0</v>
      </c>
      <c r="BA2466" s="1555">
        <v>0</v>
      </c>
      <c r="BB2466" s="1555">
        <v>0</v>
      </c>
      <c r="BC2466" s="1556">
        <v>122.19999999999982</v>
      </c>
      <c r="BD2466" s="1555">
        <v>0</v>
      </c>
      <c r="BE2466" s="1557">
        <v>122.19999999999982</v>
      </c>
      <c r="BG2466" s="1468"/>
      <c r="BH2466" s="1484" t="s">
        <v>369</v>
      </c>
      <c r="BI2466" s="1555">
        <v>221</v>
      </c>
      <c r="BJ2466" s="1555">
        <v>46.3</v>
      </c>
      <c r="BK2466" s="1555">
        <v>1.9000000000000001</v>
      </c>
      <c r="BL2466" s="1555">
        <v>0</v>
      </c>
      <c r="BM2466" s="1555">
        <v>0</v>
      </c>
      <c r="BN2466" s="1556">
        <v>269.2</v>
      </c>
      <c r="BO2466" s="1555">
        <v>0</v>
      </c>
      <c r="BP2466" s="1557">
        <v>269.2</v>
      </c>
      <c r="BR2466" s="1468"/>
      <c r="BS2466" s="1484" t="s">
        <v>369</v>
      </c>
      <c r="BT2466" s="1555">
        <v>291.10000000000036</v>
      </c>
      <c r="BU2466" s="1555">
        <v>3</v>
      </c>
      <c r="BV2466" s="1555">
        <v>-8.4376949871511897E-15</v>
      </c>
      <c r="BW2466" s="1555">
        <v>0</v>
      </c>
      <c r="BX2466" s="1555">
        <v>0</v>
      </c>
      <c r="BY2466" s="1556">
        <v>294.10000000000036</v>
      </c>
      <c r="BZ2466" s="1555">
        <v>0</v>
      </c>
      <c r="CA2466" s="1557">
        <v>294.10000000000036</v>
      </c>
      <c r="CC2466" s="1468"/>
      <c r="CD2466" s="1484" t="s">
        <v>369</v>
      </c>
      <c r="CE2466" s="1555">
        <v>123.60000000000036</v>
      </c>
      <c r="CF2466" s="1555">
        <v>3.3999999999999773</v>
      </c>
      <c r="CG2466" s="1555">
        <v>247.8</v>
      </c>
      <c r="CH2466" s="1555">
        <v>0</v>
      </c>
      <c r="CI2466" s="1555">
        <v>0</v>
      </c>
      <c r="CJ2466" s="1556">
        <v>374.80000000000035</v>
      </c>
      <c r="CK2466" s="1555">
        <v>39.9</v>
      </c>
      <c r="CL2466" s="1557">
        <v>414.70000000000033</v>
      </c>
      <c r="CN2466" s="1468"/>
      <c r="CO2466" s="1484" t="s">
        <v>369</v>
      </c>
      <c r="CP2466" s="1555">
        <v>149.29999999999964</v>
      </c>
      <c r="CQ2466" s="1555">
        <v>15.799999999999997</v>
      </c>
      <c r="CR2466" s="1555">
        <v>16.899999999999999</v>
      </c>
      <c r="CS2466" s="1555">
        <v>0</v>
      </c>
      <c r="CT2466" s="1555">
        <v>0</v>
      </c>
      <c r="CU2466" s="1556">
        <v>181.99999999999963</v>
      </c>
      <c r="CV2466" s="1555">
        <v>168</v>
      </c>
      <c r="CW2466" s="1557">
        <v>349.99999999999966</v>
      </c>
      <c r="CY2466" s="1468"/>
      <c r="CZ2466" s="1484" t="s">
        <v>369</v>
      </c>
      <c r="DA2466" s="1555">
        <v>179.19999999999891</v>
      </c>
      <c r="DB2466" s="1555">
        <v>0</v>
      </c>
      <c r="DC2466" s="1555">
        <v>9.1999999999999993</v>
      </c>
      <c r="DD2466" s="1555">
        <v>0</v>
      </c>
      <c r="DE2466" s="1555">
        <v>0</v>
      </c>
      <c r="DF2466" s="1556">
        <v>188.3999999999989</v>
      </c>
      <c r="DG2466" s="1555">
        <v>155.80000000000001</v>
      </c>
      <c r="DH2466" s="1557">
        <v>344.19999999999891</v>
      </c>
      <c r="DJ2466" s="1468"/>
      <c r="DK2466" s="1484" t="s">
        <v>369</v>
      </c>
      <c r="DL2466" s="1555">
        <v>289.80000000000064</v>
      </c>
      <c r="DM2466" s="1555">
        <v>53.2</v>
      </c>
      <c r="DN2466" s="1555">
        <v>0</v>
      </c>
      <c r="DO2466" s="1555">
        <v>0</v>
      </c>
      <c r="DP2466" s="1555">
        <v>0</v>
      </c>
      <c r="DQ2466" s="1556">
        <v>343.00000000000063</v>
      </c>
      <c r="DR2466" s="1555">
        <v>42.4</v>
      </c>
      <c r="DS2466" s="1557">
        <v>385.4000000000006</v>
      </c>
      <c r="DU2466" s="1468"/>
      <c r="DV2466" s="1484" t="s">
        <v>369</v>
      </c>
      <c r="DW2466" s="1555">
        <v>228.29999999999973</v>
      </c>
      <c r="DX2466" s="1555">
        <v>29.399999999999977</v>
      </c>
      <c r="DY2466" s="1555">
        <v>53.9</v>
      </c>
      <c r="DZ2466" s="1555">
        <v>0</v>
      </c>
      <c r="EA2466" s="1555">
        <v>0</v>
      </c>
      <c r="EB2466" s="1556">
        <v>311.59999999999968</v>
      </c>
      <c r="EC2466" s="1555">
        <v>200.9</v>
      </c>
      <c r="ED2466" s="1557">
        <v>512.49999999999966</v>
      </c>
      <c r="EF2466" s="1468"/>
      <c r="EG2466" s="1484" t="s">
        <v>369</v>
      </c>
      <c r="EH2466" s="1555">
        <v>1726.9000000000003</v>
      </c>
      <c r="EI2466" s="1555">
        <v>26.6</v>
      </c>
      <c r="EJ2466" s="1555">
        <v>3.6000000000000005</v>
      </c>
      <c r="EK2466" s="1555">
        <v>0</v>
      </c>
      <c r="EL2466" s="1555">
        <v>0</v>
      </c>
      <c r="EM2466" s="1556">
        <v>1757.1000000000001</v>
      </c>
      <c r="EN2466" s="1555">
        <v>133</v>
      </c>
      <c r="EO2466" s="1557">
        <v>1890.1000000000001</v>
      </c>
      <c r="EQ2466" s="1468"/>
      <c r="ER2466" s="1484" t="s">
        <v>369</v>
      </c>
      <c r="ES2466" s="1555">
        <v>489.19999999999891</v>
      </c>
      <c r="ET2466" s="1555">
        <v>145.1</v>
      </c>
      <c r="EU2466" s="1555">
        <v>299</v>
      </c>
      <c r="EV2466" s="1555">
        <v>0</v>
      </c>
      <c r="EW2466" s="1555">
        <v>0</v>
      </c>
      <c r="EX2466" s="1556">
        <v>933.29999999999893</v>
      </c>
      <c r="EY2466" s="1555">
        <v>0.1</v>
      </c>
      <c r="EZ2466" s="1557">
        <v>933.39999999999895</v>
      </c>
    </row>
    <row r="2467" spans="2:156" ht="10.35" customHeight="1">
      <c r="B2467" s="1468"/>
      <c r="C2467" s="1484" t="s">
        <v>368</v>
      </c>
      <c r="D2467" s="1555">
        <v>2391.6</v>
      </c>
      <c r="E2467" s="1555">
        <v>67.099999999999994</v>
      </c>
      <c r="F2467" s="1555">
        <v>106.6</v>
      </c>
      <c r="G2467" s="1555">
        <v>0</v>
      </c>
      <c r="H2467" s="1555">
        <v>0</v>
      </c>
      <c r="I2467" s="1556">
        <v>2565.3000000000002</v>
      </c>
      <c r="J2467" s="1555">
        <v>0</v>
      </c>
      <c r="K2467" s="1557">
        <v>2565.3000000000002</v>
      </c>
      <c r="L2467" s="1529">
        <f t="shared" si="1239"/>
        <v>232.1</v>
      </c>
      <c r="M2467" s="1509">
        <f t="shared" si="1240"/>
        <v>384.59999999999997</v>
      </c>
      <c r="N2467" s="1509">
        <f t="shared" si="1241"/>
        <v>159.30000000000001</v>
      </c>
      <c r="O2467" s="1509">
        <f t="shared" si="1242"/>
        <v>109.69999999999999</v>
      </c>
      <c r="P2467" s="1509">
        <f t="shared" si="1243"/>
        <v>148.79999999999998</v>
      </c>
      <c r="Q2467" s="1509">
        <f t="shared" si="1244"/>
        <v>212.1</v>
      </c>
      <c r="R2467" s="1509">
        <f t="shared" si="1245"/>
        <v>49.1</v>
      </c>
      <c r="S2467" s="1509">
        <f t="shared" si="1246"/>
        <v>92.899999999999991</v>
      </c>
      <c r="T2467" s="1509">
        <f t="shared" si="1247"/>
        <v>224.70000000000002</v>
      </c>
      <c r="U2467" s="1509">
        <f t="shared" si="1248"/>
        <v>307.20000000000005</v>
      </c>
      <c r="V2467" s="1509">
        <f t="shared" si="1249"/>
        <v>76.5</v>
      </c>
      <c r="W2467" s="3350">
        <f t="shared" si="1250"/>
        <v>568.29999999999995</v>
      </c>
      <c r="Z2467" s="1468"/>
      <c r="AA2467" s="1484" t="s">
        <v>368</v>
      </c>
      <c r="AB2467" s="1555">
        <v>207</v>
      </c>
      <c r="AC2467" s="1555">
        <v>21.5</v>
      </c>
      <c r="AD2467" s="1555">
        <v>3.6</v>
      </c>
      <c r="AE2467" s="1555">
        <v>0</v>
      </c>
      <c r="AF2467" s="1555">
        <v>0</v>
      </c>
      <c r="AG2467" s="1556">
        <v>232.1</v>
      </c>
      <c r="AH2467" s="1555">
        <v>0</v>
      </c>
      <c r="AI2467" s="1557">
        <v>232.1</v>
      </c>
      <c r="AK2467" s="1468"/>
      <c r="AL2467" s="1484" t="s">
        <v>368</v>
      </c>
      <c r="AM2467" s="1555">
        <v>371.4</v>
      </c>
      <c r="AN2467" s="1555">
        <v>0</v>
      </c>
      <c r="AO2467" s="1555">
        <v>13.200000000000001</v>
      </c>
      <c r="AP2467" s="1555">
        <v>0</v>
      </c>
      <c r="AQ2467" s="1555">
        <v>0</v>
      </c>
      <c r="AR2467" s="1556">
        <v>384.59999999999997</v>
      </c>
      <c r="AS2467" s="1555">
        <v>0</v>
      </c>
      <c r="AT2467" s="1557">
        <v>384.59999999999997</v>
      </c>
      <c r="AV2467" s="1468"/>
      <c r="AW2467" s="1484" t="s">
        <v>368</v>
      </c>
      <c r="AX2467" s="1555">
        <v>150.19999999999999</v>
      </c>
      <c r="AY2467" s="1555">
        <v>1.3</v>
      </c>
      <c r="AZ2467" s="1555">
        <v>7.8</v>
      </c>
      <c r="BA2467" s="1555">
        <v>0</v>
      </c>
      <c r="BB2467" s="1555">
        <v>0</v>
      </c>
      <c r="BC2467" s="1556">
        <v>159.30000000000001</v>
      </c>
      <c r="BD2467" s="1555">
        <v>0</v>
      </c>
      <c r="BE2467" s="1557">
        <v>159.30000000000001</v>
      </c>
      <c r="BG2467" s="1468"/>
      <c r="BH2467" s="1484" t="s">
        <v>368</v>
      </c>
      <c r="BI2467" s="1555">
        <v>77.5</v>
      </c>
      <c r="BJ2467" s="1555">
        <v>7.6</v>
      </c>
      <c r="BK2467" s="1555">
        <v>24.6</v>
      </c>
      <c r="BL2467" s="1555">
        <v>0</v>
      </c>
      <c r="BM2467" s="1555">
        <v>0</v>
      </c>
      <c r="BN2467" s="1556">
        <v>109.69999999999999</v>
      </c>
      <c r="BO2467" s="1555">
        <v>0</v>
      </c>
      <c r="BP2467" s="1557">
        <v>109.69999999999999</v>
      </c>
      <c r="BR2467" s="1468"/>
      <c r="BS2467" s="1484" t="s">
        <v>368</v>
      </c>
      <c r="BT2467" s="1555">
        <v>131.19999999999999</v>
      </c>
      <c r="BU2467" s="1555">
        <v>6.8999999999999995</v>
      </c>
      <c r="BV2467" s="1555">
        <v>10.700000000000001</v>
      </c>
      <c r="BW2467" s="1555">
        <v>0</v>
      </c>
      <c r="BX2467" s="1555">
        <v>0</v>
      </c>
      <c r="BY2467" s="1556">
        <v>148.79999999999998</v>
      </c>
      <c r="BZ2467" s="1555">
        <v>0</v>
      </c>
      <c r="CA2467" s="1557">
        <v>148.79999999999998</v>
      </c>
      <c r="CC2467" s="1468"/>
      <c r="CD2467" s="1484" t="s">
        <v>368</v>
      </c>
      <c r="CE2467" s="1555">
        <v>207</v>
      </c>
      <c r="CF2467" s="1555">
        <v>0</v>
      </c>
      <c r="CG2467" s="1555">
        <v>5.0999999999999996</v>
      </c>
      <c r="CH2467" s="1555">
        <v>0</v>
      </c>
      <c r="CI2467" s="1555">
        <v>0</v>
      </c>
      <c r="CJ2467" s="1556">
        <v>212.1</v>
      </c>
      <c r="CK2467" s="1555">
        <v>0</v>
      </c>
      <c r="CL2467" s="1557">
        <v>212.1</v>
      </c>
      <c r="CN2467" s="1468"/>
      <c r="CO2467" s="1484" t="s">
        <v>368</v>
      </c>
      <c r="CP2467" s="1555">
        <v>45.4</v>
      </c>
      <c r="CQ2467" s="1555">
        <v>0</v>
      </c>
      <c r="CR2467" s="1555">
        <v>3.7</v>
      </c>
      <c r="CS2467" s="1555">
        <v>0</v>
      </c>
      <c r="CT2467" s="1555">
        <v>0</v>
      </c>
      <c r="CU2467" s="1556">
        <v>49.1</v>
      </c>
      <c r="CV2467" s="1555">
        <v>0</v>
      </c>
      <c r="CW2467" s="1557">
        <v>49.1</v>
      </c>
      <c r="CY2467" s="1468"/>
      <c r="CZ2467" s="1484" t="s">
        <v>368</v>
      </c>
      <c r="DA2467" s="1555">
        <v>92.1</v>
      </c>
      <c r="DB2467" s="1555">
        <v>0</v>
      </c>
      <c r="DC2467" s="1555">
        <v>0.8</v>
      </c>
      <c r="DD2467" s="1555">
        <v>0</v>
      </c>
      <c r="DE2467" s="1555">
        <v>0</v>
      </c>
      <c r="DF2467" s="1556">
        <v>92.899999999999991</v>
      </c>
      <c r="DG2467" s="1555">
        <v>0</v>
      </c>
      <c r="DH2467" s="1557">
        <v>92.899999999999991</v>
      </c>
      <c r="DJ2467" s="1468"/>
      <c r="DK2467" s="1484" t="s">
        <v>368</v>
      </c>
      <c r="DL2467" s="1555">
        <v>212.3</v>
      </c>
      <c r="DM2467" s="1555">
        <v>1.4</v>
      </c>
      <c r="DN2467" s="1555">
        <v>11</v>
      </c>
      <c r="DO2467" s="1555">
        <v>0</v>
      </c>
      <c r="DP2467" s="1555">
        <v>0</v>
      </c>
      <c r="DQ2467" s="1556">
        <v>224.70000000000002</v>
      </c>
      <c r="DR2467" s="1555">
        <v>0</v>
      </c>
      <c r="DS2467" s="1557">
        <v>224.70000000000002</v>
      </c>
      <c r="DU2467" s="1468"/>
      <c r="DV2467" s="1484" t="s">
        <v>368</v>
      </c>
      <c r="DW2467" s="1555">
        <v>276.60000000000002</v>
      </c>
      <c r="DX2467" s="1555">
        <v>21.6</v>
      </c>
      <c r="DY2467" s="1555">
        <v>9</v>
      </c>
      <c r="DZ2467" s="1555">
        <v>0</v>
      </c>
      <c r="EA2467" s="1555">
        <v>0</v>
      </c>
      <c r="EB2467" s="1556">
        <v>307.20000000000005</v>
      </c>
      <c r="EC2467" s="1555">
        <v>0</v>
      </c>
      <c r="ED2467" s="1557">
        <v>307.20000000000005</v>
      </c>
      <c r="EF2467" s="1468"/>
      <c r="EG2467" s="1484" t="s">
        <v>368</v>
      </c>
      <c r="EH2467" s="1555">
        <v>55.4</v>
      </c>
      <c r="EI2467" s="1555">
        <v>5</v>
      </c>
      <c r="EJ2467" s="1555">
        <v>16.100000000000001</v>
      </c>
      <c r="EK2467" s="1555">
        <v>0</v>
      </c>
      <c r="EL2467" s="1555">
        <v>0</v>
      </c>
      <c r="EM2467" s="1556">
        <v>76.5</v>
      </c>
      <c r="EN2467" s="1555">
        <v>0</v>
      </c>
      <c r="EO2467" s="1557">
        <v>76.5</v>
      </c>
      <c r="EQ2467" s="1468"/>
      <c r="ER2467" s="1484" t="s">
        <v>368</v>
      </c>
      <c r="ES2467" s="1555">
        <v>565.5</v>
      </c>
      <c r="ET2467" s="1555">
        <v>1.8000000000000007</v>
      </c>
      <c r="EU2467" s="1555">
        <v>1.0000000000000009</v>
      </c>
      <c r="EV2467" s="1555">
        <v>0</v>
      </c>
      <c r="EW2467" s="1555">
        <v>0</v>
      </c>
      <c r="EX2467" s="1556">
        <v>568.29999999999995</v>
      </c>
      <c r="EY2467" s="1555">
        <v>0</v>
      </c>
      <c r="EZ2467" s="1557">
        <v>568.29999999999995</v>
      </c>
    </row>
    <row r="2468" spans="2:156" ht="10.35" customHeight="1">
      <c r="B2468" s="1468"/>
      <c r="C2468" s="1484" t="s">
        <v>367</v>
      </c>
      <c r="D2468" s="1556">
        <v>111.4</v>
      </c>
      <c r="E2468" s="1556">
        <v>0</v>
      </c>
      <c r="F2468" s="1556">
        <v>0</v>
      </c>
      <c r="G2468" s="1556">
        <v>0</v>
      </c>
      <c r="H2468" s="1556">
        <v>0</v>
      </c>
      <c r="I2468" s="1556">
        <v>111.4</v>
      </c>
      <c r="J2468" s="1556">
        <v>11.199999999999998</v>
      </c>
      <c r="K2468" s="1557">
        <v>122.6</v>
      </c>
      <c r="L2468" s="1529">
        <f t="shared" si="1239"/>
        <v>8.6999999999999993</v>
      </c>
      <c r="M2468" s="1509">
        <f t="shared" si="1240"/>
        <v>2.4</v>
      </c>
      <c r="N2468" s="1509">
        <f t="shared" si="1241"/>
        <v>17.299999999999997</v>
      </c>
      <c r="O2468" s="1509">
        <f t="shared" si="1242"/>
        <v>1.2000000000000002</v>
      </c>
      <c r="P2468" s="1509">
        <f t="shared" si="1243"/>
        <v>3.7</v>
      </c>
      <c r="Q2468" s="1509">
        <f t="shared" si="1244"/>
        <v>2.3000000000000003</v>
      </c>
      <c r="R2468" s="1509">
        <f t="shared" si="1245"/>
        <v>1.6</v>
      </c>
      <c r="S2468" s="1509">
        <f t="shared" si="1246"/>
        <v>13</v>
      </c>
      <c r="T2468" s="1509">
        <f t="shared" si="1247"/>
        <v>12.1</v>
      </c>
      <c r="U2468" s="1509">
        <f t="shared" si="1248"/>
        <v>27.5</v>
      </c>
      <c r="V2468" s="1509">
        <f t="shared" si="1249"/>
        <v>8.1999999999999993</v>
      </c>
      <c r="W2468" s="3350">
        <f t="shared" si="1250"/>
        <v>24.6</v>
      </c>
      <c r="Z2468" s="1468"/>
      <c r="AA2468" s="1484" t="s">
        <v>367</v>
      </c>
      <c r="AB2468" s="1556">
        <v>8.6999999999999993</v>
      </c>
      <c r="AC2468" s="1556">
        <v>0</v>
      </c>
      <c r="AD2468" s="1556">
        <v>0</v>
      </c>
      <c r="AE2468" s="1556">
        <v>0</v>
      </c>
      <c r="AF2468" s="1556">
        <v>0</v>
      </c>
      <c r="AG2468" s="1556">
        <v>8.6999999999999993</v>
      </c>
      <c r="AH2468" s="1556">
        <v>0</v>
      </c>
      <c r="AI2468" s="1557">
        <v>8.6999999999999993</v>
      </c>
      <c r="AK2468" s="1468"/>
      <c r="AL2468" s="1484" t="s">
        <v>367</v>
      </c>
      <c r="AM2468" s="1556">
        <v>2.4</v>
      </c>
      <c r="AN2468" s="1556">
        <v>0</v>
      </c>
      <c r="AO2468" s="1556">
        <v>0</v>
      </c>
      <c r="AP2468" s="1556">
        <v>0</v>
      </c>
      <c r="AQ2468" s="1556">
        <v>0</v>
      </c>
      <c r="AR2468" s="1556">
        <v>2.4</v>
      </c>
      <c r="AS2468" s="1556">
        <v>0</v>
      </c>
      <c r="AT2468" s="1557">
        <v>2.4</v>
      </c>
      <c r="AV2468" s="1468"/>
      <c r="AW2468" s="1484" t="s">
        <v>367</v>
      </c>
      <c r="AX2468" s="1556">
        <v>6.5</v>
      </c>
      <c r="AY2468" s="1556">
        <v>0</v>
      </c>
      <c r="AZ2468" s="1556">
        <v>0</v>
      </c>
      <c r="BA2468" s="1556">
        <v>0</v>
      </c>
      <c r="BB2468" s="1556">
        <v>0</v>
      </c>
      <c r="BC2468" s="1556">
        <v>6.5</v>
      </c>
      <c r="BD2468" s="1556">
        <v>10.799999999999999</v>
      </c>
      <c r="BE2468" s="1557">
        <v>17.299999999999997</v>
      </c>
      <c r="BG2468" s="1468"/>
      <c r="BH2468" s="1484" t="s">
        <v>367</v>
      </c>
      <c r="BI2468" s="1556">
        <v>1.1000000000000001</v>
      </c>
      <c r="BJ2468" s="1556">
        <v>0</v>
      </c>
      <c r="BK2468" s="1556">
        <v>0</v>
      </c>
      <c r="BL2468" s="1556">
        <v>0</v>
      </c>
      <c r="BM2468" s="1556">
        <v>0</v>
      </c>
      <c r="BN2468" s="1556">
        <v>1.1000000000000001</v>
      </c>
      <c r="BO2468" s="1556">
        <v>0.1</v>
      </c>
      <c r="BP2468" s="1557">
        <v>1.2000000000000002</v>
      </c>
      <c r="BR2468" s="1468"/>
      <c r="BS2468" s="1484" t="s">
        <v>367</v>
      </c>
      <c r="BT2468" s="1556">
        <v>3.6</v>
      </c>
      <c r="BU2468" s="1556">
        <v>0</v>
      </c>
      <c r="BV2468" s="1556">
        <v>0</v>
      </c>
      <c r="BW2468" s="1556">
        <v>0</v>
      </c>
      <c r="BX2468" s="1556">
        <v>0</v>
      </c>
      <c r="BY2468" s="1556">
        <v>3.6</v>
      </c>
      <c r="BZ2468" s="1556">
        <v>0.1</v>
      </c>
      <c r="CA2468" s="1557">
        <v>3.7</v>
      </c>
      <c r="CC2468" s="1468"/>
      <c r="CD2468" s="1484" t="s">
        <v>367</v>
      </c>
      <c r="CE2468" s="1556">
        <v>2.2000000000000002</v>
      </c>
      <c r="CF2468" s="1556">
        <v>0</v>
      </c>
      <c r="CG2468" s="1556">
        <v>0</v>
      </c>
      <c r="CH2468" s="1556">
        <v>0</v>
      </c>
      <c r="CI2468" s="1556">
        <v>0</v>
      </c>
      <c r="CJ2468" s="1556">
        <v>2.2000000000000002</v>
      </c>
      <c r="CK2468" s="1556">
        <v>0.1</v>
      </c>
      <c r="CL2468" s="1557">
        <v>2.3000000000000003</v>
      </c>
      <c r="CN2468" s="1468"/>
      <c r="CO2468" s="1484" t="s">
        <v>367</v>
      </c>
      <c r="CP2468" s="1556">
        <v>1.5</v>
      </c>
      <c r="CQ2468" s="1556">
        <v>0</v>
      </c>
      <c r="CR2468" s="1556">
        <v>0</v>
      </c>
      <c r="CS2468" s="1556">
        <v>0</v>
      </c>
      <c r="CT2468" s="1556">
        <v>0</v>
      </c>
      <c r="CU2468" s="1556">
        <v>1.5</v>
      </c>
      <c r="CV2468" s="1556">
        <v>0.1</v>
      </c>
      <c r="CW2468" s="1557">
        <v>1.6</v>
      </c>
      <c r="CY2468" s="1468"/>
      <c r="CZ2468" s="1484" t="s">
        <v>367</v>
      </c>
      <c r="DA2468" s="1556">
        <v>13</v>
      </c>
      <c r="DB2468" s="1556">
        <v>0</v>
      </c>
      <c r="DC2468" s="1556">
        <v>0</v>
      </c>
      <c r="DD2468" s="1556">
        <v>0</v>
      </c>
      <c r="DE2468" s="1556">
        <v>0</v>
      </c>
      <c r="DF2468" s="1556">
        <v>13</v>
      </c>
      <c r="DG2468" s="1556">
        <v>0</v>
      </c>
      <c r="DH2468" s="1557">
        <v>13</v>
      </c>
      <c r="DJ2468" s="1468"/>
      <c r="DK2468" s="1484" t="s">
        <v>367</v>
      </c>
      <c r="DL2468" s="1556">
        <v>12.1</v>
      </c>
      <c r="DM2468" s="1556">
        <v>0</v>
      </c>
      <c r="DN2468" s="1556">
        <v>0</v>
      </c>
      <c r="DO2468" s="1556">
        <v>0</v>
      </c>
      <c r="DP2468" s="1556">
        <v>0</v>
      </c>
      <c r="DQ2468" s="1556">
        <v>12.1</v>
      </c>
      <c r="DR2468" s="1556">
        <v>0</v>
      </c>
      <c r="DS2468" s="1557">
        <v>12.1</v>
      </c>
      <c r="DU2468" s="1468"/>
      <c r="DV2468" s="1484" t="s">
        <v>367</v>
      </c>
      <c r="DW2468" s="1556">
        <v>27.5</v>
      </c>
      <c r="DX2468" s="1556">
        <v>0</v>
      </c>
      <c r="DY2468" s="1556">
        <v>0</v>
      </c>
      <c r="DZ2468" s="1556">
        <v>0</v>
      </c>
      <c r="EA2468" s="1556">
        <v>0</v>
      </c>
      <c r="EB2468" s="1556">
        <v>27.5</v>
      </c>
      <c r="EC2468" s="1556">
        <v>0</v>
      </c>
      <c r="ED2468" s="1557">
        <v>27.5</v>
      </c>
      <c r="EF2468" s="1468"/>
      <c r="EG2468" s="1484" t="s">
        <v>367</v>
      </c>
      <c r="EH2468" s="1556">
        <v>8.1999999999999993</v>
      </c>
      <c r="EI2468" s="1556">
        <v>0</v>
      </c>
      <c r="EJ2468" s="1556">
        <v>0</v>
      </c>
      <c r="EK2468" s="1556">
        <v>0</v>
      </c>
      <c r="EL2468" s="1556">
        <v>0</v>
      </c>
      <c r="EM2468" s="1556">
        <v>8.1999999999999993</v>
      </c>
      <c r="EN2468" s="1556">
        <v>0</v>
      </c>
      <c r="EO2468" s="1557">
        <v>8.1999999999999993</v>
      </c>
      <c r="EQ2468" s="1468"/>
      <c r="ER2468" s="1484" t="s">
        <v>367</v>
      </c>
      <c r="ES2468" s="1556">
        <v>24.6</v>
      </c>
      <c r="ET2468" s="1556">
        <v>0</v>
      </c>
      <c r="EU2468" s="1556">
        <v>0</v>
      </c>
      <c r="EV2468" s="1556">
        <v>0</v>
      </c>
      <c r="EW2468" s="1556">
        <v>0</v>
      </c>
      <c r="EX2468" s="1556">
        <v>24.6</v>
      </c>
      <c r="EY2468" s="1556">
        <v>0</v>
      </c>
      <c r="EZ2468" s="1557">
        <v>24.6</v>
      </c>
    </row>
    <row r="2469" spans="2:156" ht="10.35" customHeight="1">
      <c r="B2469" s="1483"/>
      <c r="C2469" s="1484" t="s">
        <v>775</v>
      </c>
      <c r="D2469" s="1556">
        <v>0</v>
      </c>
      <c r="E2469" s="1556">
        <v>0</v>
      </c>
      <c r="F2469" s="1556">
        <v>0</v>
      </c>
      <c r="G2469" s="1556">
        <v>0</v>
      </c>
      <c r="H2469" s="1556">
        <v>0</v>
      </c>
      <c r="I2469" s="1556">
        <v>0</v>
      </c>
      <c r="J2469" s="1556">
        <v>70980.600000000006</v>
      </c>
      <c r="K2469" s="1557">
        <v>70980.600000000006</v>
      </c>
      <c r="L2469" s="1529">
        <f t="shared" si="1239"/>
        <v>4069.6000000000004</v>
      </c>
      <c r="M2469" s="1509">
        <f t="shared" si="1240"/>
        <v>3661.1000000000004</v>
      </c>
      <c r="N2469" s="1509">
        <f t="shared" si="1241"/>
        <v>2950.6999999999989</v>
      </c>
      <c r="O2469" s="1509">
        <f t="shared" si="1242"/>
        <v>2668.8999999999996</v>
      </c>
      <c r="P2469" s="1509">
        <f t="shared" si="1243"/>
        <v>2825.6999999999989</v>
      </c>
      <c r="Q2469" s="1509">
        <f t="shared" si="1244"/>
        <v>7782.5999999999985</v>
      </c>
      <c r="R2469" s="1509">
        <f t="shared" si="1245"/>
        <v>5945.2000000000007</v>
      </c>
      <c r="S2469" s="1509">
        <f t="shared" si="1246"/>
        <v>8091.5</v>
      </c>
      <c r="T2469" s="1509">
        <f t="shared" si="1247"/>
        <v>7769.1999999999989</v>
      </c>
      <c r="U2469" s="1509">
        <f t="shared" si="1248"/>
        <v>5189.1000000000022</v>
      </c>
      <c r="V2469" s="1509">
        <f t="shared" si="1249"/>
        <v>5662.2000000000007</v>
      </c>
      <c r="W2469" s="3350">
        <f t="shared" si="1250"/>
        <v>14364.8</v>
      </c>
      <c r="Z2469" s="1483"/>
      <c r="AA2469" s="1484" t="s">
        <v>775</v>
      </c>
      <c r="AB2469" s="1556">
        <v>0</v>
      </c>
      <c r="AC2469" s="1556">
        <v>0</v>
      </c>
      <c r="AD2469" s="1556">
        <v>0</v>
      </c>
      <c r="AE2469" s="1556">
        <v>0</v>
      </c>
      <c r="AF2469" s="1556">
        <v>0</v>
      </c>
      <c r="AG2469" s="1556">
        <v>0</v>
      </c>
      <c r="AH2469" s="1556">
        <v>4069.6000000000004</v>
      </c>
      <c r="AI2469" s="1557">
        <v>4069.6000000000004</v>
      </c>
      <c r="AK2469" s="1483"/>
      <c r="AL2469" s="1484" t="s">
        <v>775</v>
      </c>
      <c r="AM2469" s="1556">
        <v>0</v>
      </c>
      <c r="AN2469" s="1556">
        <v>0</v>
      </c>
      <c r="AO2469" s="1556">
        <v>0</v>
      </c>
      <c r="AP2469" s="1556">
        <v>0</v>
      </c>
      <c r="AQ2469" s="1556">
        <v>0</v>
      </c>
      <c r="AR2469" s="1556">
        <v>0</v>
      </c>
      <c r="AS2469" s="1556">
        <v>3661.1000000000004</v>
      </c>
      <c r="AT2469" s="1557">
        <v>3661.1000000000004</v>
      </c>
      <c r="AV2469" s="1483"/>
      <c r="AW2469" s="1484" t="s">
        <v>775</v>
      </c>
      <c r="AX2469" s="1556">
        <v>0</v>
      </c>
      <c r="AY2469" s="1556">
        <v>0</v>
      </c>
      <c r="AZ2469" s="1556">
        <v>0</v>
      </c>
      <c r="BA2469" s="1556">
        <v>0</v>
      </c>
      <c r="BB2469" s="1556">
        <v>0</v>
      </c>
      <c r="BC2469" s="1556">
        <v>0</v>
      </c>
      <c r="BD2469" s="1556">
        <v>2950.6999999999989</v>
      </c>
      <c r="BE2469" s="1557">
        <v>2950.6999999999989</v>
      </c>
      <c r="BG2469" s="1483"/>
      <c r="BH2469" s="1484" t="s">
        <v>775</v>
      </c>
      <c r="BI2469" s="1556">
        <v>0</v>
      </c>
      <c r="BJ2469" s="1556">
        <v>0</v>
      </c>
      <c r="BK2469" s="1556">
        <v>0</v>
      </c>
      <c r="BL2469" s="1556">
        <v>0</v>
      </c>
      <c r="BM2469" s="1556">
        <v>0</v>
      </c>
      <c r="BN2469" s="1556">
        <v>0</v>
      </c>
      <c r="BO2469" s="1556">
        <v>2668.8999999999996</v>
      </c>
      <c r="BP2469" s="1557">
        <v>2668.8999999999996</v>
      </c>
      <c r="BR2469" s="1483"/>
      <c r="BS2469" s="1484" t="s">
        <v>775</v>
      </c>
      <c r="BT2469" s="1556">
        <v>0</v>
      </c>
      <c r="BU2469" s="1556">
        <v>0</v>
      </c>
      <c r="BV2469" s="1556">
        <v>0</v>
      </c>
      <c r="BW2469" s="1556">
        <v>0</v>
      </c>
      <c r="BX2469" s="1556">
        <v>0</v>
      </c>
      <c r="BY2469" s="1556">
        <v>0</v>
      </c>
      <c r="BZ2469" s="1556">
        <v>2825.6999999999989</v>
      </c>
      <c r="CA2469" s="1557">
        <v>2825.6999999999989</v>
      </c>
      <c r="CC2469" s="1483"/>
      <c r="CD2469" s="1484" t="s">
        <v>775</v>
      </c>
      <c r="CE2469" s="1556">
        <v>0</v>
      </c>
      <c r="CF2469" s="1556">
        <v>0</v>
      </c>
      <c r="CG2469" s="1556">
        <v>0</v>
      </c>
      <c r="CH2469" s="1556">
        <v>0</v>
      </c>
      <c r="CI2469" s="1556">
        <v>0</v>
      </c>
      <c r="CJ2469" s="1556">
        <v>0</v>
      </c>
      <c r="CK2469" s="1556">
        <v>7782.5999999999985</v>
      </c>
      <c r="CL2469" s="1557">
        <v>7782.5999999999985</v>
      </c>
      <c r="CN2469" s="1483"/>
      <c r="CO2469" s="1484" t="s">
        <v>775</v>
      </c>
      <c r="CP2469" s="1556">
        <v>0</v>
      </c>
      <c r="CQ2469" s="1556">
        <v>0</v>
      </c>
      <c r="CR2469" s="1556">
        <v>0</v>
      </c>
      <c r="CS2469" s="1556">
        <v>0</v>
      </c>
      <c r="CT2469" s="1556">
        <v>0</v>
      </c>
      <c r="CU2469" s="1556">
        <v>0</v>
      </c>
      <c r="CV2469" s="1556">
        <v>5945.2000000000007</v>
      </c>
      <c r="CW2469" s="1557">
        <v>5945.2000000000007</v>
      </c>
      <c r="CY2469" s="1483"/>
      <c r="CZ2469" s="1484" t="s">
        <v>775</v>
      </c>
      <c r="DA2469" s="1556">
        <v>0</v>
      </c>
      <c r="DB2469" s="1556">
        <v>0</v>
      </c>
      <c r="DC2469" s="1556">
        <v>0</v>
      </c>
      <c r="DD2469" s="1556">
        <v>0</v>
      </c>
      <c r="DE2469" s="1556">
        <v>0</v>
      </c>
      <c r="DF2469" s="1556">
        <v>0</v>
      </c>
      <c r="DG2469" s="1556">
        <v>8091.5</v>
      </c>
      <c r="DH2469" s="1557">
        <v>8091.5</v>
      </c>
      <c r="DJ2469" s="1483"/>
      <c r="DK2469" s="1484" t="s">
        <v>775</v>
      </c>
      <c r="DL2469" s="1556">
        <v>0</v>
      </c>
      <c r="DM2469" s="1556">
        <v>0</v>
      </c>
      <c r="DN2469" s="1556">
        <v>0</v>
      </c>
      <c r="DO2469" s="1556">
        <v>0</v>
      </c>
      <c r="DP2469" s="1556">
        <v>0</v>
      </c>
      <c r="DQ2469" s="1556">
        <v>0</v>
      </c>
      <c r="DR2469" s="1556">
        <v>7769.1999999999989</v>
      </c>
      <c r="DS2469" s="1557">
        <v>7769.1999999999989</v>
      </c>
      <c r="DU2469" s="1483"/>
      <c r="DV2469" s="1484" t="s">
        <v>775</v>
      </c>
      <c r="DW2469" s="1556">
        <v>0</v>
      </c>
      <c r="DX2469" s="1556">
        <v>0</v>
      </c>
      <c r="DY2469" s="1556">
        <v>0</v>
      </c>
      <c r="DZ2469" s="1556">
        <v>0</v>
      </c>
      <c r="EA2469" s="1556">
        <v>0</v>
      </c>
      <c r="EB2469" s="1556">
        <v>0</v>
      </c>
      <c r="EC2469" s="1556">
        <v>5189.1000000000022</v>
      </c>
      <c r="ED2469" s="1557">
        <v>5189.1000000000022</v>
      </c>
      <c r="EF2469" s="1483"/>
      <c r="EG2469" s="1484" t="s">
        <v>775</v>
      </c>
      <c r="EH2469" s="1556">
        <v>0</v>
      </c>
      <c r="EI2469" s="1556">
        <v>0</v>
      </c>
      <c r="EJ2469" s="1556">
        <v>0</v>
      </c>
      <c r="EK2469" s="1556">
        <v>0</v>
      </c>
      <c r="EL2469" s="1556">
        <v>0</v>
      </c>
      <c r="EM2469" s="1556">
        <v>0</v>
      </c>
      <c r="EN2469" s="1556">
        <v>5662.2000000000007</v>
      </c>
      <c r="EO2469" s="1557">
        <v>5662.2000000000007</v>
      </c>
      <c r="EQ2469" s="1483"/>
      <c r="ER2469" s="1484" t="s">
        <v>775</v>
      </c>
      <c r="ES2469" s="1556">
        <v>0</v>
      </c>
      <c r="ET2469" s="1556">
        <v>0</v>
      </c>
      <c r="EU2469" s="1556">
        <v>0</v>
      </c>
      <c r="EV2469" s="1556">
        <v>0</v>
      </c>
      <c r="EW2469" s="1556">
        <v>0</v>
      </c>
      <c r="EX2469" s="1556">
        <v>0</v>
      </c>
      <c r="EY2469" s="1556">
        <v>14364.8</v>
      </c>
      <c r="EZ2469" s="1557">
        <v>14364.8</v>
      </c>
    </row>
    <row r="2470" spans="2:156" ht="10.35" customHeight="1">
      <c r="B2470" s="1468"/>
      <c r="C2470" s="1484"/>
      <c r="D2470" s="1556">
        <v>0</v>
      </c>
      <c r="E2470" s="1556">
        <v>0</v>
      </c>
      <c r="F2470" s="1556">
        <v>0</v>
      </c>
      <c r="G2470" s="1556">
        <v>0</v>
      </c>
      <c r="H2470" s="1556">
        <v>0</v>
      </c>
      <c r="I2470" s="1553">
        <v>0</v>
      </c>
      <c r="J2470" s="1556">
        <v>0</v>
      </c>
      <c r="K2470" s="1557">
        <v>0</v>
      </c>
      <c r="L2470" s="1529">
        <f t="shared" si="1239"/>
        <v>0</v>
      </c>
      <c r="M2470" s="1509">
        <f t="shared" si="1240"/>
        <v>0</v>
      </c>
      <c r="N2470" s="1509">
        <f t="shared" si="1241"/>
        <v>0</v>
      </c>
      <c r="O2470" s="1509">
        <f t="shared" si="1242"/>
        <v>0</v>
      </c>
      <c r="P2470" s="1509">
        <f t="shared" si="1243"/>
        <v>0</v>
      </c>
      <c r="Q2470" s="1509">
        <f t="shared" si="1244"/>
        <v>0</v>
      </c>
      <c r="R2470" s="1509">
        <f t="shared" si="1245"/>
        <v>0</v>
      </c>
      <c r="S2470" s="1509">
        <f t="shared" si="1246"/>
        <v>0</v>
      </c>
      <c r="T2470" s="1509">
        <f t="shared" si="1247"/>
        <v>0</v>
      </c>
      <c r="U2470" s="1509">
        <f t="shared" si="1248"/>
        <v>0</v>
      </c>
      <c r="V2470" s="1509">
        <f t="shared" si="1249"/>
        <v>0</v>
      </c>
      <c r="W2470" s="3350">
        <f t="shared" si="1250"/>
        <v>0</v>
      </c>
      <c r="Z2470" s="1468"/>
      <c r="AA2470" s="1484"/>
      <c r="AB2470" s="1556"/>
      <c r="AC2470" s="1556"/>
      <c r="AD2470" s="1556"/>
      <c r="AE2470" s="1556"/>
      <c r="AF2470" s="1556"/>
      <c r="AG2470" s="1553"/>
      <c r="AH2470" s="1556"/>
      <c r="AI2470" s="1557"/>
      <c r="AK2470" s="1468"/>
      <c r="AL2470" s="1484"/>
      <c r="AM2470" s="1556"/>
      <c r="AN2470" s="1556"/>
      <c r="AO2470" s="1556"/>
      <c r="AP2470" s="1556"/>
      <c r="AQ2470" s="1556"/>
      <c r="AR2470" s="1553"/>
      <c r="AS2470" s="1556"/>
      <c r="AT2470" s="1557"/>
      <c r="AV2470" s="1468"/>
      <c r="AW2470" s="1484"/>
      <c r="AX2470" s="1556"/>
      <c r="AY2470" s="1556"/>
      <c r="AZ2470" s="1556"/>
      <c r="BA2470" s="1556"/>
      <c r="BB2470" s="1556"/>
      <c r="BC2470" s="1553"/>
      <c r="BD2470" s="1556"/>
      <c r="BE2470" s="1557"/>
      <c r="BG2470" s="1468"/>
      <c r="BH2470" s="1484"/>
      <c r="BI2470" s="1556"/>
      <c r="BJ2470" s="1556"/>
      <c r="BK2470" s="1556"/>
      <c r="BL2470" s="1556"/>
      <c r="BM2470" s="1556"/>
      <c r="BN2470" s="1553"/>
      <c r="BO2470" s="1556"/>
      <c r="BP2470" s="1557"/>
      <c r="BR2470" s="1468"/>
      <c r="BS2470" s="1484"/>
      <c r="BT2470" s="1556"/>
      <c r="BU2470" s="1556"/>
      <c r="BV2470" s="1556"/>
      <c r="BW2470" s="1556"/>
      <c r="BX2470" s="1556"/>
      <c r="BY2470" s="1553"/>
      <c r="BZ2470" s="1556"/>
      <c r="CA2470" s="1557"/>
      <c r="CC2470" s="1468"/>
      <c r="CD2470" s="1484"/>
      <c r="CE2470" s="1556"/>
      <c r="CF2470" s="1556"/>
      <c r="CG2470" s="1556"/>
      <c r="CH2470" s="1556"/>
      <c r="CI2470" s="1556"/>
      <c r="CJ2470" s="1553"/>
      <c r="CK2470" s="1556"/>
      <c r="CL2470" s="1557"/>
      <c r="CN2470" s="1468"/>
      <c r="CO2470" s="1484"/>
      <c r="CP2470" s="1556"/>
      <c r="CQ2470" s="1556"/>
      <c r="CR2470" s="1556"/>
      <c r="CS2470" s="1556"/>
      <c r="CT2470" s="1556"/>
      <c r="CU2470" s="1553"/>
      <c r="CV2470" s="1556"/>
      <c r="CW2470" s="1557"/>
      <c r="CY2470" s="1468"/>
      <c r="CZ2470" s="1484"/>
      <c r="DA2470" s="1556"/>
      <c r="DB2470" s="1556"/>
      <c r="DC2470" s="1556"/>
      <c r="DD2470" s="1556"/>
      <c r="DE2470" s="1556"/>
      <c r="DF2470" s="1553"/>
      <c r="DG2470" s="1556"/>
      <c r="DH2470" s="1557"/>
      <c r="DJ2470" s="1468"/>
      <c r="DK2470" s="1484"/>
      <c r="DL2470" s="1556"/>
      <c r="DM2470" s="1556"/>
      <c r="DN2470" s="1556"/>
      <c r="DO2470" s="1556"/>
      <c r="DP2470" s="1556"/>
      <c r="DQ2470" s="1553"/>
      <c r="DR2470" s="1556"/>
      <c r="DS2470" s="1557"/>
      <c r="DU2470" s="1468"/>
      <c r="DV2470" s="1484"/>
      <c r="DW2470" s="1556"/>
      <c r="DX2470" s="1556"/>
      <c r="DY2470" s="1556"/>
      <c r="DZ2470" s="1556"/>
      <c r="EA2470" s="1556"/>
      <c r="EB2470" s="1553"/>
      <c r="EC2470" s="1556"/>
      <c r="ED2470" s="1557"/>
      <c r="EF2470" s="1468"/>
      <c r="EG2470" s="1484"/>
      <c r="EH2470" s="1556"/>
      <c r="EI2470" s="1556"/>
      <c r="EJ2470" s="1556"/>
      <c r="EK2470" s="1556"/>
      <c r="EL2470" s="1556"/>
      <c r="EM2470" s="1553"/>
      <c r="EN2470" s="1556"/>
      <c r="EO2470" s="1557"/>
      <c r="EQ2470" s="1468"/>
      <c r="ER2470" s="1484"/>
      <c r="ES2470" s="1556"/>
      <c r="ET2470" s="1556"/>
      <c r="EU2470" s="1556"/>
      <c r="EV2470" s="1556"/>
      <c r="EW2470" s="1556"/>
      <c r="EX2470" s="1553"/>
      <c r="EY2470" s="1556"/>
      <c r="EZ2470" s="1557"/>
    </row>
    <row r="2471" spans="2:156" ht="10.35" customHeight="1">
      <c r="B2471" s="1483" t="s">
        <v>365</v>
      </c>
      <c r="C2471" s="588" t="s">
        <v>364</v>
      </c>
      <c r="D2471" s="1553">
        <v>-73762.500000000029</v>
      </c>
      <c r="E2471" s="1553">
        <v>2922.100000000004</v>
      </c>
      <c r="F2471" s="1553">
        <v>-122758.39999999999</v>
      </c>
      <c r="G2471" s="1553">
        <v>-192998.60000000003</v>
      </c>
      <c r="H2471" s="1553">
        <v>-17200.2</v>
      </c>
      <c r="I2471" s="1553">
        <v>-403797.60000000009</v>
      </c>
      <c r="J2471" s="1553">
        <v>-126035.7</v>
      </c>
      <c r="K2471" s="1554">
        <v>-529833.30000000005</v>
      </c>
      <c r="L2471" s="2159">
        <f t="shared" si="1239"/>
        <v>-15790.300000000027</v>
      </c>
      <c r="M2471" s="2160">
        <f t="shared" si="1240"/>
        <v>-14220.299999999988</v>
      </c>
      <c r="N2471" s="2160">
        <f t="shared" si="1241"/>
        <v>-22435.800000000003</v>
      </c>
      <c r="O2471" s="2160">
        <f t="shared" si="1242"/>
        <v>-28691.799999999977</v>
      </c>
      <c r="P2471" s="2160">
        <f t="shared" si="1243"/>
        <v>-12156.699999999999</v>
      </c>
      <c r="Q2471" s="2160">
        <f t="shared" si="1244"/>
        <v>-76065.300000000017</v>
      </c>
      <c r="R2471" s="2160">
        <f t="shared" si="1245"/>
        <v>-50524.9</v>
      </c>
      <c r="S2471" s="2160">
        <f t="shared" si="1246"/>
        <v>4165.7000000000007</v>
      </c>
      <c r="T2471" s="2160">
        <f t="shared" si="1247"/>
        <v>-35902.30000000001</v>
      </c>
      <c r="U2471" s="2160">
        <f t="shared" si="1248"/>
        <v>-57442.299999999988</v>
      </c>
      <c r="V2471" s="2160">
        <f t="shared" si="1249"/>
        <v>-54965.8</v>
      </c>
      <c r="W2471" s="3386">
        <f t="shared" si="1250"/>
        <v>-165803.5</v>
      </c>
      <c r="Z2471" s="1483" t="s">
        <v>365</v>
      </c>
      <c r="AA2471" s="588" t="s">
        <v>364</v>
      </c>
      <c r="AB2471" s="1553">
        <v>-7141</v>
      </c>
      <c r="AC2471" s="1553">
        <v>-8125.399999999996</v>
      </c>
      <c r="AD2471" s="1553">
        <v>-3024.1000000000004</v>
      </c>
      <c r="AE2471" s="1553">
        <v>9523.9999999999709</v>
      </c>
      <c r="AF2471" s="1553">
        <v>-137.09999999999991</v>
      </c>
      <c r="AG2471" s="1553">
        <v>-8903.6000000000258</v>
      </c>
      <c r="AH2471" s="1553">
        <v>-6886.7000000000007</v>
      </c>
      <c r="AI2471" s="1554">
        <v>-15790.300000000027</v>
      </c>
      <c r="AK2471" s="1483" t="s">
        <v>365</v>
      </c>
      <c r="AL2471" s="588" t="s">
        <v>364</v>
      </c>
      <c r="AM2471" s="1553">
        <v>10971.000000000007</v>
      </c>
      <c r="AN2471" s="1553">
        <v>2065.6999999999994</v>
      </c>
      <c r="AO2471" s="1553">
        <v>-7899.8999999999987</v>
      </c>
      <c r="AP2471" s="1553">
        <v>-9788.8999999999942</v>
      </c>
      <c r="AQ2471" s="1553">
        <v>-1243.5000000000002</v>
      </c>
      <c r="AR2471" s="1553">
        <v>-5895.5999999999867</v>
      </c>
      <c r="AS2471" s="1553">
        <v>-8324.7000000000007</v>
      </c>
      <c r="AT2471" s="1554">
        <v>-14220.299999999988</v>
      </c>
      <c r="AV2471" s="1483" t="s">
        <v>365</v>
      </c>
      <c r="AW2471" s="588" t="s">
        <v>364</v>
      </c>
      <c r="AX2471" s="1553">
        <v>20250.199999999997</v>
      </c>
      <c r="AY2471" s="1553">
        <v>1548.3000000000002</v>
      </c>
      <c r="AZ2471" s="1553">
        <v>-9246.0999999999985</v>
      </c>
      <c r="BA2471" s="1553">
        <v>-23291</v>
      </c>
      <c r="BB2471" s="1553">
        <v>-1382.5</v>
      </c>
      <c r="BC2471" s="1553">
        <v>-12121.100000000002</v>
      </c>
      <c r="BD2471" s="1553">
        <v>-10314.700000000001</v>
      </c>
      <c r="BE2471" s="1554">
        <v>-22435.800000000003</v>
      </c>
      <c r="BG2471" s="1483" t="s">
        <v>365</v>
      </c>
      <c r="BH2471" s="588" t="s">
        <v>364</v>
      </c>
      <c r="BI2471" s="1553">
        <v>-6213.5999999999913</v>
      </c>
      <c r="BJ2471" s="1553">
        <v>1443.4999999999991</v>
      </c>
      <c r="BK2471" s="1553">
        <v>-5838.3000000000011</v>
      </c>
      <c r="BL2471" s="1553">
        <v>-9853.9999999999854</v>
      </c>
      <c r="BM2471" s="1553">
        <v>-1265.5999999999999</v>
      </c>
      <c r="BN2471" s="1553">
        <v>-21727.999999999978</v>
      </c>
      <c r="BO2471" s="1553">
        <v>-6963.7999999999993</v>
      </c>
      <c r="BP2471" s="1554">
        <v>-28691.799999999977</v>
      </c>
      <c r="BR2471" s="1483" t="s">
        <v>365</v>
      </c>
      <c r="BS2471" s="588" t="s">
        <v>364</v>
      </c>
      <c r="BT2471" s="1553">
        <v>14011.899999999994</v>
      </c>
      <c r="BU2471" s="1553">
        <v>2825.2</v>
      </c>
      <c r="BV2471" s="1553">
        <v>-10821.7</v>
      </c>
      <c r="BW2471" s="1553">
        <v>-8394.5</v>
      </c>
      <c r="BX2471" s="1553">
        <v>-1163.6000000000001</v>
      </c>
      <c r="BY2471" s="1553">
        <v>-3542.7000000000062</v>
      </c>
      <c r="BZ2471" s="1553">
        <v>-8613.9999999999927</v>
      </c>
      <c r="CA2471" s="1554">
        <v>-12156.699999999999</v>
      </c>
      <c r="CC2471" s="1483" t="s">
        <v>365</v>
      </c>
      <c r="CD2471" s="588" t="s">
        <v>364</v>
      </c>
      <c r="CE2471" s="1553">
        <v>157.59999999999127</v>
      </c>
      <c r="CF2471" s="1553">
        <v>4290.7999999999993</v>
      </c>
      <c r="CG2471" s="1553">
        <v>-12869.8</v>
      </c>
      <c r="CH2471" s="1553">
        <v>-49862.10000000002</v>
      </c>
      <c r="CI2471" s="1553">
        <v>-2704.9</v>
      </c>
      <c r="CJ2471" s="1553">
        <v>-60988.400000000031</v>
      </c>
      <c r="CK2471" s="1553">
        <v>-15076.899999999994</v>
      </c>
      <c r="CL2471" s="1554">
        <v>-76065.300000000017</v>
      </c>
      <c r="CN2471" s="1483" t="s">
        <v>365</v>
      </c>
      <c r="CO2471" s="588" t="s">
        <v>364</v>
      </c>
      <c r="CP2471" s="1553">
        <v>-38593.400000000009</v>
      </c>
      <c r="CQ2471" s="1553">
        <v>-170.39999999999964</v>
      </c>
      <c r="CR2471" s="1553">
        <v>-11721.5</v>
      </c>
      <c r="CS2471" s="1553">
        <v>6844</v>
      </c>
      <c r="CT2471" s="1553">
        <v>-325.09999999999991</v>
      </c>
      <c r="CU2471" s="1553">
        <v>-43966.400000000009</v>
      </c>
      <c r="CV2471" s="1553">
        <v>-6558.4999999999927</v>
      </c>
      <c r="CW2471" s="1554">
        <v>-50524.9</v>
      </c>
      <c r="CY2471" s="1483" t="s">
        <v>365</v>
      </c>
      <c r="CZ2471" s="588" t="s">
        <v>364</v>
      </c>
      <c r="DA2471" s="1553">
        <v>30003.199999999997</v>
      </c>
      <c r="DB2471" s="1553">
        <v>595.69999999999982</v>
      </c>
      <c r="DC2471" s="1553">
        <v>-10064.4</v>
      </c>
      <c r="DD2471" s="1553">
        <v>-3072.5</v>
      </c>
      <c r="DE2471" s="1553">
        <v>-1530.5</v>
      </c>
      <c r="DF2471" s="1553">
        <v>15931.5</v>
      </c>
      <c r="DG2471" s="1553">
        <v>-11765.8</v>
      </c>
      <c r="DH2471" s="1554">
        <v>4165.7000000000007</v>
      </c>
      <c r="DJ2471" s="1483" t="s">
        <v>365</v>
      </c>
      <c r="DK2471" s="588" t="s">
        <v>364</v>
      </c>
      <c r="DL2471" s="1553">
        <v>-608.30000000000291</v>
      </c>
      <c r="DM2471" s="1553">
        <v>935.90000000000055</v>
      </c>
      <c r="DN2471" s="1553">
        <v>-11081.800000000003</v>
      </c>
      <c r="DO2471" s="1553">
        <v>-14529.100000000006</v>
      </c>
      <c r="DP2471" s="1553">
        <v>-1370.8999999999996</v>
      </c>
      <c r="DQ2471" s="1553">
        <v>-26654.200000000012</v>
      </c>
      <c r="DR2471" s="1553">
        <v>-9248.0999999999985</v>
      </c>
      <c r="DS2471" s="1554">
        <v>-35902.30000000001</v>
      </c>
      <c r="DU2471" s="1483" t="s">
        <v>365</v>
      </c>
      <c r="DV2471" s="588" t="s">
        <v>364</v>
      </c>
      <c r="DW2471" s="1553">
        <v>-27384.399999999994</v>
      </c>
      <c r="DX2471" s="1553">
        <v>1073.8000000000002</v>
      </c>
      <c r="DY2471" s="1553">
        <v>-10783.699999999999</v>
      </c>
      <c r="DZ2471" s="1553">
        <v>-9530.7999999999884</v>
      </c>
      <c r="EA2471" s="1553">
        <v>-1538.5</v>
      </c>
      <c r="EB2471" s="1553">
        <v>-48163.599999999984</v>
      </c>
      <c r="EC2471" s="1553">
        <v>-9278.7000000000044</v>
      </c>
      <c r="ED2471" s="1554">
        <v>-57442.299999999988</v>
      </c>
      <c r="EF2471" s="1483" t="s">
        <v>365</v>
      </c>
      <c r="EG2471" s="588" t="s">
        <v>364</v>
      </c>
      <c r="EH2471" s="1553">
        <v>-19989.300000000003</v>
      </c>
      <c r="EI2471" s="1553">
        <v>-1084.2999999999993</v>
      </c>
      <c r="EJ2471" s="1553">
        <v>-14045.9</v>
      </c>
      <c r="EK2471" s="1553">
        <v>-10687</v>
      </c>
      <c r="EL2471" s="1553">
        <v>-1317.6999999999998</v>
      </c>
      <c r="EM2471" s="1553">
        <v>-47124.2</v>
      </c>
      <c r="EN2471" s="1553">
        <v>-7841.6000000000022</v>
      </c>
      <c r="EO2471" s="1554">
        <v>-54965.8</v>
      </c>
      <c r="EQ2471" s="1483" t="s">
        <v>365</v>
      </c>
      <c r="ER2471" s="588" t="s">
        <v>364</v>
      </c>
      <c r="ES2471" s="1553">
        <v>-49226.400000000009</v>
      </c>
      <c r="ET2471" s="1553">
        <v>-2476.6999999999989</v>
      </c>
      <c r="EU2471" s="1553">
        <v>-15361.199999999999</v>
      </c>
      <c r="EV2471" s="1553">
        <v>-70356.700000000026</v>
      </c>
      <c r="EW2471" s="1553">
        <v>-3220.3</v>
      </c>
      <c r="EX2471" s="1553">
        <v>-140641.30000000002</v>
      </c>
      <c r="EY2471" s="1553">
        <v>-25162.199999999993</v>
      </c>
      <c r="EZ2471" s="1554">
        <v>-165803.5</v>
      </c>
    </row>
    <row r="2472" spans="2:156" ht="10.35" customHeight="1">
      <c r="B2472" s="1468"/>
      <c r="C2472" s="1484"/>
      <c r="D2472" s="1555">
        <v>0</v>
      </c>
      <c r="E2472" s="1555">
        <v>0</v>
      </c>
      <c r="F2472" s="1555">
        <v>0</v>
      </c>
      <c r="G2472" s="1555">
        <v>0</v>
      </c>
      <c r="H2472" s="1555">
        <v>0</v>
      </c>
      <c r="I2472" s="1556">
        <v>0</v>
      </c>
      <c r="J2472" s="1555">
        <v>0</v>
      </c>
      <c r="K2472" s="1557">
        <v>0</v>
      </c>
      <c r="L2472" s="1529">
        <f t="shared" si="1239"/>
        <v>0</v>
      </c>
      <c r="M2472" s="1509">
        <f t="shared" si="1240"/>
        <v>0</v>
      </c>
      <c r="N2472" s="1509">
        <f t="shared" si="1241"/>
        <v>0</v>
      </c>
      <c r="O2472" s="1509">
        <f t="shared" si="1242"/>
        <v>0</v>
      </c>
      <c r="P2472" s="1509">
        <f t="shared" si="1243"/>
        <v>0</v>
      </c>
      <c r="Q2472" s="1509">
        <f t="shared" si="1244"/>
        <v>0</v>
      </c>
      <c r="R2472" s="1509">
        <f t="shared" si="1245"/>
        <v>0</v>
      </c>
      <c r="S2472" s="1509">
        <f t="shared" si="1246"/>
        <v>0</v>
      </c>
      <c r="T2472" s="1509">
        <f t="shared" si="1247"/>
        <v>0</v>
      </c>
      <c r="U2472" s="1509">
        <f t="shared" si="1248"/>
        <v>0</v>
      </c>
      <c r="V2472" s="1509">
        <f t="shared" si="1249"/>
        <v>0</v>
      </c>
      <c r="W2472" s="3350">
        <f t="shared" si="1250"/>
        <v>0</v>
      </c>
      <c r="Z2472" s="1468"/>
      <c r="AA2472" s="1484"/>
      <c r="AB2472" s="1555"/>
      <c r="AC2472" s="1555"/>
      <c r="AD2472" s="1555"/>
      <c r="AE2472" s="1555"/>
      <c r="AF2472" s="1555"/>
      <c r="AG2472" s="1556"/>
      <c r="AH2472" s="1555"/>
      <c r="AI2472" s="1557"/>
      <c r="AK2472" s="1468"/>
      <c r="AL2472" s="1484"/>
      <c r="AM2472" s="1555"/>
      <c r="AN2472" s="1555"/>
      <c r="AO2472" s="1555"/>
      <c r="AP2472" s="1555"/>
      <c r="AQ2472" s="1555"/>
      <c r="AR2472" s="1556"/>
      <c r="AS2472" s="1555"/>
      <c r="AT2472" s="1557"/>
      <c r="AV2472" s="1468"/>
      <c r="AW2472" s="1484"/>
      <c r="AX2472" s="1555"/>
      <c r="AY2472" s="1555"/>
      <c r="AZ2472" s="1555"/>
      <c r="BA2472" s="1555"/>
      <c r="BB2472" s="1555"/>
      <c r="BC2472" s="1556"/>
      <c r="BD2472" s="1555"/>
      <c r="BE2472" s="1557"/>
      <c r="BG2472" s="1468"/>
      <c r="BH2472" s="1484"/>
      <c r="BI2472" s="1555"/>
      <c r="BJ2472" s="1555"/>
      <c r="BK2472" s="1555"/>
      <c r="BL2472" s="1555"/>
      <c r="BM2472" s="1555"/>
      <c r="BN2472" s="1556"/>
      <c r="BO2472" s="1555"/>
      <c r="BP2472" s="1557"/>
      <c r="BR2472" s="1468"/>
      <c r="BS2472" s="1484"/>
      <c r="BT2472" s="1555"/>
      <c r="BU2472" s="1555"/>
      <c r="BV2472" s="1555"/>
      <c r="BW2472" s="1555"/>
      <c r="BX2472" s="1555"/>
      <c r="BY2472" s="1556"/>
      <c r="BZ2472" s="1555"/>
      <c r="CA2472" s="1557"/>
      <c r="CC2472" s="1468"/>
      <c r="CD2472" s="1484"/>
      <c r="CE2472" s="1555"/>
      <c r="CF2472" s="1555"/>
      <c r="CG2472" s="1555"/>
      <c r="CH2472" s="1555"/>
      <c r="CI2472" s="1555"/>
      <c r="CJ2472" s="1556"/>
      <c r="CK2472" s="1555"/>
      <c r="CL2472" s="1557"/>
      <c r="CN2472" s="1468"/>
      <c r="CO2472" s="1484"/>
      <c r="CP2472" s="1555"/>
      <c r="CQ2472" s="1555"/>
      <c r="CR2472" s="1555"/>
      <c r="CS2472" s="1555"/>
      <c r="CT2472" s="1555"/>
      <c r="CU2472" s="1556"/>
      <c r="CV2472" s="1555"/>
      <c r="CW2472" s="1557"/>
      <c r="CY2472" s="1468"/>
      <c r="CZ2472" s="1484"/>
      <c r="DA2472" s="1555"/>
      <c r="DB2472" s="1555"/>
      <c r="DC2472" s="1555"/>
      <c r="DD2472" s="1555"/>
      <c r="DE2472" s="1555"/>
      <c r="DF2472" s="1556"/>
      <c r="DG2472" s="1555"/>
      <c r="DH2472" s="1557"/>
      <c r="DJ2472" s="1468"/>
      <c r="DK2472" s="1484"/>
      <c r="DL2472" s="1555"/>
      <c r="DM2472" s="1555"/>
      <c r="DN2472" s="1555"/>
      <c r="DO2472" s="1555"/>
      <c r="DP2472" s="1555"/>
      <c r="DQ2472" s="1556"/>
      <c r="DR2472" s="1555"/>
      <c r="DS2472" s="1557"/>
      <c r="DU2472" s="1468"/>
      <c r="DV2472" s="1484"/>
      <c r="DW2472" s="1555"/>
      <c r="DX2472" s="1555"/>
      <c r="DY2472" s="1555"/>
      <c r="DZ2472" s="1555"/>
      <c r="EA2472" s="1555"/>
      <c r="EB2472" s="1556"/>
      <c r="EC2472" s="1555"/>
      <c r="ED2472" s="1557"/>
      <c r="EF2472" s="1468"/>
      <c r="EG2472" s="1484"/>
      <c r="EH2472" s="1555"/>
      <c r="EI2472" s="1555"/>
      <c r="EJ2472" s="1555"/>
      <c r="EK2472" s="1555"/>
      <c r="EL2472" s="1555"/>
      <c r="EM2472" s="1556"/>
      <c r="EN2472" s="1555"/>
      <c r="EO2472" s="1557"/>
      <c r="EQ2472" s="1468"/>
      <c r="ER2472" s="1484"/>
      <c r="ES2472" s="1555"/>
      <c r="ET2472" s="1555"/>
      <c r="EU2472" s="1555"/>
      <c r="EV2472" s="1555"/>
      <c r="EW2472" s="1555"/>
      <c r="EX2472" s="1556"/>
      <c r="EY2472" s="1555"/>
      <c r="EZ2472" s="1557"/>
    </row>
    <row r="2473" spans="2:156" ht="10.35" customHeight="1">
      <c r="B2473" s="1505" t="s">
        <v>363</v>
      </c>
      <c r="C2473" s="1506" t="s">
        <v>362</v>
      </c>
      <c r="D2473" s="1507">
        <v>2577.7999999999997</v>
      </c>
      <c r="E2473" s="1507">
        <v>6666.7999999999993</v>
      </c>
      <c r="F2473" s="1507">
        <v>95.4</v>
      </c>
      <c r="G2473" s="1507">
        <v>1.3</v>
      </c>
      <c r="H2473" s="1507">
        <v>0</v>
      </c>
      <c r="I2473" s="1507">
        <v>9341.2999999999993</v>
      </c>
      <c r="J2473" s="1507">
        <v>2860.8999999999996</v>
      </c>
      <c r="K2473" s="1508">
        <v>12202.2</v>
      </c>
      <c r="L2473" s="3363">
        <f t="shared" si="1239"/>
        <v>49.8</v>
      </c>
      <c r="M2473" s="3364">
        <f t="shared" si="1240"/>
        <v>43.8</v>
      </c>
      <c r="N2473" s="3364">
        <f t="shared" si="1241"/>
        <v>331.5</v>
      </c>
      <c r="O2473" s="3364">
        <f t="shared" si="1242"/>
        <v>290.09999999999997</v>
      </c>
      <c r="P2473" s="3364">
        <f t="shared" si="1243"/>
        <v>1195.8</v>
      </c>
      <c r="Q2473" s="3364">
        <f t="shared" si="1244"/>
        <v>192.29999999999998</v>
      </c>
      <c r="R2473" s="3364">
        <f t="shared" si="1245"/>
        <v>4931</v>
      </c>
      <c r="S2473" s="3364">
        <f t="shared" si="1246"/>
        <v>1102.8000000000002</v>
      </c>
      <c r="T2473" s="3364">
        <f t="shared" si="1247"/>
        <v>642.89999999999986</v>
      </c>
      <c r="U2473" s="3364">
        <f t="shared" si="1248"/>
        <v>2877.2999999999997</v>
      </c>
      <c r="V2473" s="3364">
        <f t="shared" si="1249"/>
        <v>319.19999999999993</v>
      </c>
      <c r="W2473" s="3365">
        <f t="shared" si="1250"/>
        <v>225.69999999999982</v>
      </c>
      <c r="Z2473" s="1483" t="s">
        <v>363</v>
      </c>
      <c r="AA2473" s="588" t="s">
        <v>362</v>
      </c>
      <c r="AB2473" s="1553">
        <v>5.9</v>
      </c>
      <c r="AC2473" s="1553">
        <v>0.5</v>
      </c>
      <c r="AD2473" s="1553">
        <v>2.4</v>
      </c>
      <c r="AE2473" s="1553">
        <v>0</v>
      </c>
      <c r="AF2473" s="1553">
        <v>0</v>
      </c>
      <c r="AG2473" s="1553">
        <v>8.8000000000000007</v>
      </c>
      <c r="AH2473" s="1553">
        <v>41</v>
      </c>
      <c r="AI2473" s="1554">
        <v>49.8</v>
      </c>
      <c r="AK2473" s="1483" t="s">
        <v>363</v>
      </c>
      <c r="AL2473" s="588" t="s">
        <v>362</v>
      </c>
      <c r="AM2473" s="1553">
        <v>0</v>
      </c>
      <c r="AN2473" s="1553">
        <v>1.1999999999999944</v>
      </c>
      <c r="AO2473" s="1553">
        <v>1.5999999999999996</v>
      </c>
      <c r="AP2473" s="1553">
        <v>0</v>
      </c>
      <c r="AQ2473" s="1553">
        <v>0</v>
      </c>
      <c r="AR2473" s="1553">
        <v>2.799999999999994</v>
      </c>
      <c r="AS2473" s="1553">
        <v>41</v>
      </c>
      <c r="AT2473" s="1554">
        <v>43.8</v>
      </c>
      <c r="AV2473" s="1483" t="s">
        <v>363</v>
      </c>
      <c r="AW2473" s="588" t="s">
        <v>362</v>
      </c>
      <c r="AX2473" s="1553">
        <v>5.2</v>
      </c>
      <c r="AY2473" s="1553">
        <v>0.4</v>
      </c>
      <c r="AZ2473" s="1553">
        <v>2</v>
      </c>
      <c r="BA2473" s="1553">
        <v>0</v>
      </c>
      <c r="BB2473" s="1553">
        <v>0</v>
      </c>
      <c r="BC2473" s="1553">
        <v>7.6000000000000005</v>
      </c>
      <c r="BD2473" s="1553">
        <v>323.89999999999998</v>
      </c>
      <c r="BE2473" s="1554">
        <v>331.5</v>
      </c>
      <c r="BG2473" s="1483" t="s">
        <v>363</v>
      </c>
      <c r="BH2473" s="588" t="s">
        <v>362</v>
      </c>
      <c r="BI2473" s="1553">
        <v>2.2999999999999998</v>
      </c>
      <c r="BJ2473" s="1553">
        <v>0.70000000000000007</v>
      </c>
      <c r="BK2473" s="1553">
        <v>1.7</v>
      </c>
      <c r="BL2473" s="1553">
        <v>0</v>
      </c>
      <c r="BM2473" s="1553">
        <v>0</v>
      </c>
      <c r="BN2473" s="1553">
        <v>4.7</v>
      </c>
      <c r="BO2473" s="1553">
        <v>285.39999999999998</v>
      </c>
      <c r="BP2473" s="1554">
        <v>290.09999999999997</v>
      </c>
      <c r="BR2473" s="1483" t="s">
        <v>363</v>
      </c>
      <c r="BS2473" s="588" t="s">
        <v>362</v>
      </c>
      <c r="BT2473" s="1553">
        <v>209.9</v>
      </c>
      <c r="BU2473" s="1553">
        <v>800.8</v>
      </c>
      <c r="BV2473" s="1553">
        <v>4.3</v>
      </c>
      <c r="BW2473" s="1553">
        <v>0</v>
      </c>
      <c r="BX2473" s="1553">
        <v>0</v>
      </c>
      <c r="BY2473" s="1553">
        <v>1014.9999999999999</v>
      </c>
      <c r="BZ2473" s="1553">
        <v>180.8</v>
      </c>
      <c r="CA2473" s="1554">
        <v>1195.8</v>
      </c>
      <c r="CC2473" s="1483" t="s">
        <v>363</v>
      </c>
      <c r="CD2473" s="588" t="s">
        <v>362</v>
      </c>
      <c r="CE2473" s="1553">
        <v>0</v>
      </c>
      <c r="CF2473" s="1553">
        <v>0.8</v>
      </c>
      <c r="CG2473" s="1553">
        <v>1.3</v>
      </c>
      <c r="CH2473" s="1553">
        <v>0</v>
      </c>
      <c r="CI2473" s="1553">
        <v>0</v>
      </c>
      <c r="CJ2473" s="1553">
        <v>2.1</v>
      </c>
      <c r="CK2473" s="1553">
        <v>190.2</v>
      </c>
      <c r="CL2473" s="1554">
        <v>192.29999999999998</v>
      </c>
      <c r="CN2473" s="1483" t="s">
        <v>363</v>
      </c>
      <c r="CO2473" s="588" t="s">
        <v>362</v>
      </c>
      <c r="CP2473" s="1553">
        <v>1329.8</v>
      </c>
      <c r="CQ2473" s="1553">
        <v>3094.6</v>
      </c>
      <c r="CR2473" s="1553">
        <v>2.1</v>
      </c>
      <c r="CS2473" s="1553">
        <v>1.2</v>
      </c>
      <c r="CT2473" s="1553">
        <v>0</v>
      </c>
      <c r="CU2473" s="1553">
        <v>4427.7</v>
      </c>
      <c r="CV2473" s="1553">
        <v>503.3</v>
      </c>
      <c r="CW2473" s="1554">
        <v>4931</v>
      </c>
      <c r="CY2473" s="1483" t="s">
        <v>363</v>
      </c>
      <c r="CZ2473" s="588" t="s">
        <v>362</v>
      </c>
      <c r="DA2473" s="1553">
        <v>239.2</v>
      </c>
      <c r="DB2473" s="1553">
        <v>525.90000000000009</v>
      </c>
      <c r="DC2473" s="1553">
        <v>2.2999999999999998</v>
      </c>
      <c r="DD2473" s="1553">
        <v>0.1</v>
      </c>
      <c r="DE2473" s="1553">
        <v>0</v>
      </c>
      <c r="DF2473" s="1553">
        <v>767.50000000000011</v>
      </c>
      <c r="DG2473" s="1553">
        <v>335.3</v>
      </c>
      <c r="DH2473" s="1554">
        <v>1102.8000000000002</v>
      </c>
      <c r="DJ2473" s="1483" t="s">
        <v>363</v>
      </c>
      <c r="DK2473" s="588" t="s">
        <v>362</v>
      </c>
      <c r="DL2473" s="1553">
        <v>63.8</v>
      </c>
      <c r="DM2473" s="1553">
        <v>562.79999999999995</v>
      </c>
      <c r="DN2473" s="1553">
        <v>14.5</v>
      </c>
      <c r="DO2473" s="1553">
        <v>0</v>
      </c>
      <c r="DP2473" s="1553">
        <v>0</v>
      </c>
      <c r="DQ2473" s="1553">
        <v>641.09999999999991</v>
      </c>
      <c r="DR2473" s="1553">
        <v>1.8</v>
      </c>
      <c r="DS2473" s="1554">
        <v>642.89999999999986</v>
      </c>
      <c r="DU2473" s="1483" t="s">
        <v>363</v>
      </c>
      <c r="DV2473" s="588" t="s">
        <v>362</v>
      </c>
      <c r="DW2473" s="1553">
        <v>676</v>
      </c>
      <c r="DX2473" s="1553">
        <v>1571.1</v>
      </c>
      <c r="DY2473" s="1553">
        <v>2.1999999999999997</v>
      </c>
      <c r="DZ2473" s="1553">
        <v>0</v>
      </c>
      <c r="EA2473" s="1553">
        <v>0</v>
      </c>
      <c r="EB2473" s="1553">
        <v>2249.2999999999997</v>
      </c>
      <c r="EC2473" s="1553">
        <v>628</v>
      </c>
      <c r="ED2473" s="1554">
        <v>2877.2999999999997</v>
      </c>
      <c r="EF2473" s="1483" t="s">
        <v>363</v>
      </c>
      <c r="EG2473" s="588" t="s">
        <v>362</v>
      </c>
      <c r="EH2473" s="1553">
        <v>45.7</v>
      </c>
      <c r="EI2473" s="1553">
        <v>0.59999999999990905</v>
      </c>
      <c r="EJ2473" s="1553">
        <v>7.4</v>
      </c>
      <c r="EK2473" s="1553">
        <v>0</v>
      </c>
      <c r="EL2473" s="1553">
        <v>0</v>
      </c>
      <c r="EM2473" s="1553">
        <v>53.69999999999991</v>
      </c>
      <c r="EN2473" s="1553">
        <v>265.5</v>
      </c>
      <c r="EO2473" s="1554">
        <v>319.19999999999993</v>
      </c>
      <c r="EQ2473" s="1483" t="s">
        <v>363</v>
      </c>
      <c r="ER2473" s="588" t="s">
        <v>362</v>
      </c>
      <c r="ES2473" s="1553">
        <v>0</v>
      </c>
      <c r="ET2473" s="1553">
        <v>107.39999999999982</v>
      </c>
      <c r="EU2473" s="1553">
        <v>53.6</v>
      </c>
      <c r="EV2473" s="1553">
        <v>0</v>
      </c>
      <c r="EW2473" s="1553">
        <v>0</v>
      </c>
      <c r="EX2473" s="1553">
        <v>160.99999999999983</v>
      </c>
      <c r="EY2473" s="1553">
        <v>64.7</v>
      </c>
      <c r="EZ2473" s="1554">
        <v>225.69999999999982</v>
      </c>
    </row>
    <row r="2474" spans="2:156" ht="10.35" customHeight="1">
      <c r="B2474" s="1468"/>
      <c r="C2474" s="1484"/>
      <c r="D2474" s="1509">
        <v>0</v>
      </c>
      <c r="E2474" s="1509">
        <v>0</v>
      </c>
      <c r="F2474" s="1509">
        <v>0</v>
      </c>
      <c r="G2474" s="1509">
        <v>0</v>
      </c>
      <c r="H2474" s="1509">
        <v>0</v>
      </c>
      <c r="I2474" s="1509">
        <v>0</v>
      </c>
      <c r="J2474" s="1509">
        <v>0</v>
      </c>
      <c r="K2474" s="1528">
        <v>0</v>
      </c>
      <c r="L2474" s="1529">
        <f t="shared" si="1239"/>
        <v>0</v>
      </c>
      <c r="M2474" s="1509">
        <f t="shared" si="1240"/>
        <v>0</v>
      </c>
      <c r="N2474" s="1509">
        <f t="shared" si="1241"/>
        <v>0</v>
      </c>
      <c r="O2474" s="1509">
        <f t="shared" si="1242"/>
        <v>0</v>
      </c>
      <c r="P2474" s="1509">
        <f t="shared" si="1243"/>
        <v>0</v>
      </c>
      <c r="Q2474" s="1509">
        <f t="shared" si="1244"/>
        <v>0</v>
      </c>
      <c r="R2474" s="1509">
        <f t="shared" si="1245"/>
        <v>0</v>
      </c>
      <c r="S2474" s="1509">
        <f t="shared" si="1246"/>
        <v>0</v>
      </c>
      <c r="T2474" s="1509">
        <f t="shared" si="1247"/>
        <v>0</v>
      </c>
      <c r="U2474" s="1509">
        <f t="shared" si="1248"/>
        <v>0</v>
      </c>
      <c r="V2474" s="1509">
        <f t="shared" si="1249"/>
        <v>0</v>
      </c>
      <c r="W2474" s="3350">
        <f t="shared" si="1250"/>
        <v>0</v>
      </c>
      <c r="Z2474" s="1468"/>
      <c r="AA2474" s="1484"/>
      <c r="AB2474" s="1555"/>
      <c r="AC2474" s="1555"/>
      <c r="AD2474" s="1555"/>
      <c r="AE2474" s="1555"/>
      <c r="AF2474" s="1555"/>
      <c r="AG2474" s="1556"/>
      <c r="AH2474" s="1555"/>
      <c r="AI2474" s="1557"/>
      <c r="AK2474" s="1468"/>
      <c r="AL2474" s="1484"/>
      <c r="AM2474" s="1555"/>
      <c r="AN2474" s="1555"/>
      <c r="AO2474" s="1555"/>
      <c r="AP2474" s="1555"/>
      <c r="AQ2474" s="1555"/>
      <c r="AR2474" s="1556"/>
      <c r="AS2474" s="1555"/>
      <c r="AT2474" s="1557"/>
      <c r="AV2474" s="1468"/>
      <c r="AW2474" s="1484"/>
      <c r="AX2474" s="1555"/>
      <c r="AY2474" s="1555"/>
      <c r="AZ2474" s="1555"/>
      <c r="BA2474" s="1555"/>
      <c r="BB2474" s="1555"/>
      <c r="BC2474" s="1556"/>
      <c r="BD2474" s="1555"/>
      <c r="BE2474" s="1557"/>
      <c r="BG2474" s="1468"/>
      <c r="BH2474" s="1484"/>
      <c r="BI2474" s="1555"/>
      <c r="BJ2474" s="1555"/>
      <c r="BK2474" s="1555"/>
      <c r="BL2474" s="1555"/>
      <c r="BM2474" s="1555"/>
      <c r="BN2474" s="1556"/>
      <c r="BO2474" s="1555"/>
      <c r="BP2474" s="1557"/>
      <c r="BR2474" s="1468"/>
      <c r="BS2474" s="1484"/>
      <c r="BT2474" s="1555"/>
      <c r="BU2474" s="1555"/>
      <c r="BV2474" s="1555"/>
      <c r="BW2474" s="1555"/>
      <c r="BX2474" s="1555"/>
      <c r="BY2474" s="1556"/>
      <c r="BZ2474" s="1555"/>
      <c r="CA2474" s="1557"/>
      <c r="CC2474" s="1468"/>
      <c r="CD2474" s="1484"/>
      <c r="CE2474" s="1555"/>
      <c r="CF2474" s="1555"/>
      <c r="CG2474" s="1555"/>
      <c r="CH2474" s="1555"/>
      <c r="CI2474" s="1555"/>
      <c r="CJ2474" s="1556"/>
      <c r="CK2474" s="1555"/>
      <c r="CL2474" s="1557"/>
      <c r="CN2474" s="1468"/>
      <c r="CO2474" s="1484"/>
      <c r="CP2474" s="1555"/>
      <c r="CQ2474" s="1555"/>
      <c r="CR2474" s="1555"/>
      <c r="CS2474" s="1555"/>
      <c r="CT2474" s="1555"/>
      <c r="CU2474" s="1556"/>
      <c r="CV2474" s="1555"/>
      <c r="CW2474" s="1557"/>
      <c r="CY2474" s="1468"/>
      <c r="CZ2474" s="1484"/>
      <c r="DA2474" s="1555"/>
      <c r="DB2474" s="1555"/>
      <c r="DC2474" s="1555"/>
      <c r="DD2474" s="1555"/>
      <c r="DE2474" s="1555"/>
      <c r="DF2474" s="1556"/>
      <c r="DG2474" s="1555"/>
      <c r="DH2474" s="1557"/>
      <c r="DJ2474" s="1468"/>
      <c r="DK2474" s="1484"/>
      <c r="DL2474" s="1555"/>
      <c r="DM2474" s="1555"/>
      <c r="DN2474" s="1555"/>
      <c r="DO2474" s="1555"/>
      <c r="DP2474" s="1555"/>
      <c r="DQ2474" s="1556"/>
      <c r="DR2474" s="1555"/>
      <c r="DS2474" s="1557"/>
      <c r="DU2474" s="1468"/>
      <c r="DV2474" s="1484"/>
      <c r="DW2474" s="1555"/>
      <c r="DX2474" s="1555"/>
      <c r="DY2474" s="1555"/>
      <c r="DZ2474" s="1555"/>
      <c r="EA2474" s="1555"/>
      <c r="EB2474" s="1556"/>
      <c r="EC2474" s="1555"/>
      <c r="ED2474" s="1557"/>
      <c r="EF2474" s="1468"/>
      <c r="EG2474" s="1484"/>
      <c r="EH2474" s="1555"/>
      <c r="EI2474" s="1555"/>
      <c r="EJ2474" s="1555"/>
      <c r="EK2474" s="1555"/>
      <c r="EL2474" s="1555"/>
      <c r="EM2474" s="1556"/>
      <c r="EN2474" s="1555"/>
      <c r="EO2474" s="1557"/>
      <c r="EQ2474" s="1468"/>
      <c r="ER2474" s="1484"/>
      <c r="ES2474" s="1555"/>
      <c r="ET2474" s="1555"/>
      <c r="EU2474" s="1555"/>
      <c r="EV2474" s="1555"/>
      <c r="EW2474" s="1555"/>
      <c r="EX2474" s="1556"/>
      <c r="EY2474" s="1555"/>
      <c r="EZ2474" s="1557"/>
    </row>
    <row r="2475" spans="2:156" ht="10.35" customHeight="1">
      <c r="B2475" s="1511" t="s">
        <v>359</v>
      </c>
      <c r="C2475" s="1512" t="s">
        <v>358</v>
      </c>
      <c r="D2475" s="1513">
        <v>78526.5</v>
      </c>
      <c r="E2475" s="1513">
        <v>19925.399999999998</v>
      </c>
      <c r="F2475" s="1513">
        <v>44632.200000000004</v>
      </c>
      <c r="G2475" s="1513">
        <v>103.89999999999999</v>
      </c>
      <c r="H2475" s="1513">
        <v>0</v>
      </c>
      <c r="I2475" s="1513">
        <v>143188</v>
      </c>
      <c r="J2475" s="1513">
        <v>67108.2</v>
      </c>
      <c r="K2475" s="1514">
        <v>210296.2</v>
      </c>
      <c r="L2475" s="3370">
        <f t="shared" si="1239"/>
        <v>10148.899999999998</v>
      </c>
      <c r="M2475" s="3371">
        <f t="shared" si="1240"/>
        <v>13561.2</v>
      </c>
      <c r="N2475" s="3371">
        <f t="shared" si="1241"/>
        <v>15791.600000000002</v>
      </c>
      <c r="O2475" s="3371">
        <f t="shared" si="1242"/>
        <v>15057.399999999998</v>
      </c>
      <c r="P2475" s="3371">
        <f t="shared" si="1243"/>
        <v>16378.300000000003</v>
      </c>
      <c r="Q2475" s="3371">
        <f t="shared" si="1244"/>
        <v>12992.7</v>
      </c>
      <c r="R2475" s="3371">
        <f t="shared" si="1245"/>
        <v>16785.900000000001</v>
      </c>
      <c r="S2475" s="3371">
        <f t="shared" si="1246"/>
        <v>19785.800000000003</v>
      </c>
      <c r="T2475" s="3371">
        <f t="shared" si="1247"/>
        <v>20598.800000000003</v>
      </c>
      <c r="U2475" s="3371">
        <f t="shared" si="1248"/>
        <v>23761.599999999999</v>
      </c>
      <c r="V2475" s="3371">
        <f t="shared" si="1249"/>
        <v>18237.599999999999</v>
      </c>
      <c r="W2475" s="3372">
        <f t="shared" si="1250"/>
        <v>27196.400000000001</v>
      </c>
      <c r="Z2475" s="1483" t="s">
        <v>359</v>
      </c>
      <c r="AA2475" s="588" t="s">
        <v>358</v>
      </c>
      <c r="AB2475" s="1553">
        <v>3008.8999999999996</v>
      </c>
      <c r="AC2475" s="1553">
        <v>899</v>
      </c>
      <c r="AD2475" s="1553">
        <v>2331.9</v>
      </c>
      <c r="AE2475" s="1553">
        <v>0</v>
      </c>
      <c r="AF2475" s="1553">
        <v>0</v>
      </c>
      <c r="AG2475" s="1553">
        <v>6239.7999999999993</v>
      </c>
      <c r="AH2475" s="1553">
        <v>3909.0999999999995</v>
      </c>
      <c r="AI2475" s="1554">
        <v>10148.899999999998</v>
      </c>
      <c r="AK2475" s="1483" t="s">
        <v>359</v>
      </c>
      <c r="AL2475" s="588" t="s">
        <v>358</v>
      </c>
      <c r="AM2475" s="1553">
        <v>5652.0999999999995</v>
      </c>
      <c r="AN2475" s="1553">
        <v>1123.8</v>
      </c>
      <c r="AO2475" s="1553">
        <v>3667.6</v>
      </c>
      <c r="AP2475" s="1553">
        <v>0</v>
      </c>
      <c r="AQ2475" s="1553">
        <v>0</v>
      </c>
      <c r="AR2475" s="1553">
        <v>10443.5</v>
      </c>
      <c r="AS2475" s="1553">
        <v>3117.7</v>
      </c>
      <c r="AT2475" s="1554">
        <v>13561.2</v>
      </c>
      <c r="AV2475" s="1483" t="s">
        <v>359</v>
      </c>
      <c r="AW2475" s="588" t="s">
        <v>358</v>
      </c>
      <c r="AX2475" s="1553">
        <v>7017.3</v>
      </c>
      <c r="AY2475" s="1553">
        <v>1318.3</v>
      </c>
      <c r="AZ2475" s="1553">
        <v>3573.3000000000006</v>
      </c>
      <c r="BA2475" s="1553">
        <v>5.4</v>
      </c>
      <c r="BB2475" s="1553">
        <v>0</v>
      </c>
      <c r="BC2475" s="1553">
        <v>11914.300000000001</v>
      </c>
      <c r="BD2475" s="1553">
        <v>3877.3</v>
      </c>
      <c r="BE2475" s="1554">
        <v>15791.600000000002</v>
      </c>
      <c r="BG2475" s="1483" t="s">
        <v>359</v>
      </c>
      <c r="BH2475" s="588" t="s">
        <v>358</v>
      </c>
      <c r="BI2475" s="1553">
        <v>4602.2</v>
      </c>
      <c r="BJ2475" s="1553">
        <v>1812.3</v>
      </c>
      <c r="BK2475" s="1553">
        <v>2881.0000000000005</v>
      </c>
      <c r="BL2475" s="1553">
        <v>25.8</v>
      </c>
      <c r="BM2475" s="1553">
        <v>0</v>
      </c>
      <c r="BN2475" s="1553">
        <v>9321.2999999999993</v>
      </c>
      <c r="BO2475" s="1553">
        <v>5736.0999999999995</v>
      </c>
      <c r="BP2475" s="1554">
        <v>15057.399999999998</v>
      </c>
      <c r="BR2475" s="1483" t="s">
        <v>359</v>
      </c>
      <c r="BS2475" s="588" t="s">
        <v>358</v>
      </c>
      <c r="BT2475" s="1553">
        <v>7190.8000000000011</v>
      </c>
      <c r="BU2475" s="1553">
        <v>1558.7</v>
      </c>
      <c r="BV2475" s="1553">
        <v>3628</v>
      </c>
      <c r="BW2475" s="1553">
        <v>13</v>
      </c>
      <c r="BX2475" s="1553">
        <v>0</v>
      </c>
      <c r="BY2475" s="1553">
        <v>12390.500000000002</v>
      </c>
      <c r="BZ2475" s="1553">
        <v>3987.8</v>
      </c>
      <c r="CA2475" s="1554">
        <v>16378.300000000003</v>
      </c>
      <c r="CC2475" s="1483" t="s">
        <v>359</v>
      </c>
      <c r="CD2475" s="588" t="s">
        <v>358</v>
      </c>
      <c r="CE2475" s="1553">
        <v>3985.4000000000005</v>
      </c>
      <c r="CF2475" s="1553">
        <v>1375.3</v>
      </c>
      <c r="CG2475" s="1553">
        <v>1290.5999999999999</v>
      </c>
      <c r="CH2475" s="1553">
        <v>5.3</v>
      </c>
      <c r="CI2475" s="1553">
        <v>0</v>
      </c>
      <c r="CJ2475" s="1553">
        <v>6656.6000000000013</v>
      </c>
      <c r="CK2475" s="1553">
        <v>6336.1</v>
      </c>
      <c r="CL2475" s="1554">
        <v>12992.7</v>
      </c>
      <c r="CN2475" s="1483" t="s">
        <v>359</v>
      </c>
      <c r="CO2475" s="588" t="s">
        <v>358</v>
      </c>
      <c r="CP2475" s="1553">
        <v>4948.3999999999996</v>
      </c>
      <c r="CQ2475" s="1553">
        <v>1487.8</v>
      </c>
      <c r="CR2475" s="1553">
        <v>2828.5</v>
      </c>
      <c r="CS2475" s="1553">
        <v>8.6</v>
      </c>
      <c r="CT2475" s="1553">
        <v>0</v>
      </c>
      <c r="CU2475" s="1553">
        <v>9273.3000000000011</v>
      </c>
      <c r="CV2475" s="1553">
        <v>7512.6</v>
      </c>
      <c r="CW2475" s="1554">
        <v>16785.900000000001</v>
      </c>
      <c r="CY2475" s="1483" t="s">
        <v>359</v>
      </c>
      <c r="CZ2475" s="588" t="s">
        <v>358</v>
      </c>
      <c r="DA2475" s="1553">
        <v>6545.9</v>
      </c>
      <c r="DB2475" s="1553">
        <v>1501.3</v>
      </c>
      <c r="DC2475" s="1553">
        <v>3796.9</v>
      </c>
      <c r="DD2475" s="1553">
        <v>6.7</v>
      </c>
      <c r="DE2475" s="1553">
        <v>0</v>
      </c>
      <c r="DF2475" s="1553">
        <v>11850.800000000001</v>
      </c>
      <c r="DG2475" s="1553">
        <v>7935</v>
      </c>
      <c r="DH2475" s="1554">
        <v>19785.800000000003</v>
      </c>
      <c r="DJ2475" s="1483" t="s">
        <v>359</v>
      </c>
      <c r="DK2475" s="588" t="s">
        <v>358</v>
      </c>
      <c r="DL2475" s="1553">
        <v>9949.7999999999993</v>
      </c>
      <c r="DM2475" s="1553">
        <v>1794.5</v>
      </c>
      <c r="DN2475" s="1553">
        <v>2832.4000000000005</v>
      </c>
      <c r="DO2475" s="1553">
        <v>11.1</v>
      </c>
      <c r="DP2475" s="1553">
        <v>0</v>
      </c>
      <c r="DQ2475" s="1553">
        <v>14587.800000000001</v>
      </c>
      <c r="DR2475" s="1553">
        <v>6011</v>
      </c>
      <c r="DS2475" s="1554">
        <v>20598.800000000003</v>
      </c>
      <c r="DU2475" s="1483" t="s">
        <v>359</v>
      </c>
      <c r="DV2475" s="588" t="s">
        <v>358</v>
      </c>
      <c r="DW2475" s="1553">
        <v>8611.5999999999985</v>
      </c>
      <c r="DX2475" s="1553">
        <v>1711.2</v>
      </c>
      <c r="DY2475" s="1553">
        <v>5398.1999999999989</v>
      </c>
      <c r="DZ2475" s="1553">
        <v>6.1</v>
      </c>
      <c r="EA2475" s="1553">
        <v>0</v>
      </c>
      <c r="EB2475" s="1553">
        <v>15727.099999999999</v>
      </c>
      <c r="EC2475" s="1553">
        <v>8034.5</v>
      </c>
      <c r="ED2475" s="1554">
        <v>23761.599999999999</v>
      </c>
      <c r="EF2475" s="1483" t="s">
        <v>359</v>
      </c>
      <c r="EG2475" s="588" t="s">
        <v>358</v>
      </c>
      <c r="EH2475" s="1553">
        <v>7487.0999999999995</v>
      </c>
      <c r="EI2475" s="1553">
        <v>2141</v>
      </c>
      <c r="EJ2475" s="1553">
        <v>3716</v>
      </c>
      <c r="EK2475" s="1553">
        <v>8.6999999999999993</v>
      </c>
      <c r="EL2475" s="1553">
        <v>0</v>
      </c>
      <c r="EM2475" s="1553">
        <v>13352.8</v>
      </c>
      <c r="EN2475" s="1553">
        <v>4884.8</v>
      </c>
      <c r="EO2475" s="1554">
        <v>18237.599999999999</v>
      </c>
      <c r="EQ2475" s="1483" t="s">
        <v>359</v>
      </c>
      <c r="ER2475" s="588" t="s">
        <v>358</v>
      </c>
      <c r="ES2475" s="1553">
        <v>9527</v>
      </c>
      <c r="ET2475" s="1553">
        <v>3202.2</v>
      </c>
      <c r="EU2475" s="1553">
        <v>8687.8000000000011</v>
      </c>
      <c r="EV2475" s="1553">
        <v>13.2</v>
      </c>
      <c r="EW2475" s="1553">
        <v>0</v>
      </c>
      <c r="EX2475" s="1553">
        <v>21430.2</v>
      </c>
      <c r="EY2475" s="1553">
        <v>5766.2</v>
      </c>
      <c r="EZ2475" s="1554">
        <v>27196.400000000001</v>
      </c>
    </row>
    <row r="2476" spans="2:156" ht="10.35" customHeight="1">
      <c r="B2476" s="1468"/>
      <c r="C2476" s="1484" t="s">
        <v>357</v>
      </c>
      <c r="D2476" s="1555">
        <v>14945.2</v>
      </c>
      <c r="E2476" s="1555">
        <v>4140.6000000000004</v>
      </c>
      <c r="F2476" s="1555">
        <v>36543</v>
      </c>
      <c r="G2476" s="1556">
        <v>103.89999999999999</v>
      </c>
      <c r="H2476" s="1556">
        <v>0</v>
      </c>
      <c r="I2476" s="1556">
        <v>55732.700000000004</v>
      </c>
      <c r="J2476" s="1555">
        <v>36561.1</v>
      </c>
      <c r="K2476" s="1557">
        <v>92293.799999999988</v>
      </c>
      <c r="L2476" s="1529">
        <f t="shared" si="1239"/>
        <v>6478.1999999999989</v>
      </c>
      <c r="M2476" s="1509">
        <f t="shared" si="1240"/>
        <v>6530.4</v>
      </c>
      <c r="N2476" s="1509">
        <f t="shared" si="1241"/>
        <v>5913.8</v>
      </c>
      <c r="O2476" s="1509">
        <f t="shared" si="1242"/>
        <v>5773</v>
      </c>
      <c r="P2476" s="1509">
        <f t="shared" si="1243"/>
        <v>7408.9</v>
      </c>
      <c r="Q2476" s="1509">
        <f t="shared" si="1244"/>
        <v>5226.7</v>
      </c>
      <c r="R2476" s="1509">
        <f t="shared" si="1245"/>
        <v>6727.5</v>
      </c>
      <c r="S2476" s="1509">
        <f t="shared" si="1246"/>
        <v>8170.0999999999995</v>
      </c>
      <c r="T2476" s="1509">
        <f t="shared" si="1247"/>
        <v>6454.2000000000007</v>
      </c>
      <c r="U2476" s="1509">
        <f t="shared" si="1248"/>
        <v>10345.900000000001</v>
      </c>
      <c r="V2476" s="1509">
        <f t="shared" si="1249"/>
        <v>7720.5</v>
      </c>
      <c r="W2476" s="3350">
        <f t="shared" si="1250"/>
        <v>15544.600000000002</v>
      </c>
      <c r="Z2476" s="1468"/>
      <c r="AA2476" s="1484" t="s">
        <v>357</v>
      </c>
      <c r="AB2476" s="1555">
        <v>1567.8</v>
      </c>
      <c r="AC2476" s="1555">
        <v>304.39999999999998</v>
      </c>
      <c r="AD2476" s="1555">
        <v>2003</v>
      </c>
      <c r="AE2476" s="1556">
        <v>0</v>
      </c>
      <c r="AF2476" s="1556">
        <v>0</v>
      </c>
      <c r="AG2476" s="1556">
        <v>3875.2</v>
      </c>
      <c r="AH2476" s="1555">
        <v>2602.9999999999995</v>
      </c>
      <c r="AI2476" s="1557">
        <v>6478.1999999999989</v>
      </c>
      <c r="AK2476" s="1468"/>
      <c r="AL2476" s="1484" t="s">
        <v>357</v>
      </c>
      <c r="AM2476" s="1555">
        <v>543.29999999999995</v>
      </c>
      <c r="AN2476" s="1555">
        <v>87.5</v>
      </c>
      <c r="AO2476" s="1555">
        <v>3346.4</v>
      </c>
      <c r="AP2476" s="1556">
        <v>0</v>
      </c>
      <c r="AQ2476" s="1556">
        <v>0</v>
      </c>
      <c r="AR2476" s="1556">
        <v>3977.2</v>
      </c>
      <c r="AS2476" s="1555">
        <v>2553.1999999999998</v>
      </c>
      <c r="AT2476" s="1557">
        <v>6530.4</v>
      </c>
      <c r="AV2476" s="1468"/>
      <c r="AW2476" s="1484" t="s">
        <v>357</v>
      </c>
      <c r="AX2476" s="1555">
        <v>1106.0999999999999</v>
      </c>
      <c r="AY2476" s="1555">
        <v>345.2</v>
      </c>
      <c r="AZ2476" s="1555">
        <v>2533.2000000000003</v>
      </c>
      <c r="BA2476" s="1556">
        <v>5.4</v>
      </c>
      <c r="BB2476" s="1556">
        <v>0</v>
      </c>
      <c r="BC2476" s="1556">
        <v>3989.9</v>
      </c>
      <c r="BD2476" s="1555">
        <v>1923.9</v>
      </c>
      <c r="BE2476" s="1557">
        <v>5913.8</v>
      </c>
      <c r="BG2476" s="1468"/>
      <c r="BH2476" s="1484" t="s">
        <v>357</v>
      </c>
      <c r="BI2476" s="1555">
        <v>685.4</v>
      </c>
      <c r="BJ2476" s="1555">
        <v>186.89999999999998</v>
      </c>
      <c r="BK2476" s="1555">
        <v>2253.1000000000004</v>
      </c>
      <c r="BL2476" s="1556">
        <v>25.8</v>
      </c>
      <c r="BM2476" s="1556">
        <v>0</v>
      </c>
      <c r="BN2476" s="1556">
        <v>3151.2000000000007</v>
      </c>
      <c r="BO2476" s="1555">
        <v>2621.7999999999997</v>
      </c>
      <c r="BP2476" s="1557">
        <v>5773</v>
      </c>
      <c r="BR2476" s="1468"/>
      <c r="BS2476" s="1484" t="s">
        <v>357</v>
      </c>
      <c r="BT2476" s="1555">
        <v>974.6</v>
      </c>
      <c r="BU2476" s="1555">
        <v>280.3</v>
      </c>
      <c r="BV2476" s="1555">
        <v>3166.4</v>
      </c>
      <c r="BW2476" s="1556">
        <v>13</v>
      </c>
      <c r="BX2476" s="1556">
        <v>0</v>
      </c>
      <c r="BY2476" s="1556">
        <v>4434.3</v>
      </c>
      <c r="BZ2476" s="1555">
        <v>2974.6</v>
      </c>
      <c r="CA2476" s="1557">
        <v>7408.9</v>
      </c>
      <c r="CC2476" s="1468"/>
      <c r="CD2476" s="1484" t="s">
        <v>357</v>
      </c>
      <c r="CE2476" s="1555">
        <v>804</v>
      </c>
      <c r="CF2476" s="1555">
        <v>365.9</v>
      </c>
      <c r="CG2476" s="1555">
        <v>764.09999999999991</v>
      </c>
      <c r="CH2476" s="1556">
        <v>5.3</v>
      </c>
      <c r="CI2476" s="1556">
        <v>0</v>
      </c>
      <c r="CJ2476" s="1556">
        <v>1939.3</v>
      </c>
      <c r="CK2476" s="1555">
        <v>3287.4</v>
      </c>
      <c r="CL2476" s="1557">
        <v>5226.7</v>
      </c>
      <c r="CN2476" s="1468"/>
      <c r="CO2476" s="1484" t="s">
        <v>357</v>
      </c>
      <c r="CP2476" s="1555">
        <v>1099.8</v>
      </c>
      <c r="CQ2476" s="1555">
        <v>231.79999999999998</v>
      </c>
      <c r="CR2476" s="1555">
        <v>2499.1999999999998</v>
      </c>
      <c r="CS2476" s="1556">
        <v>8.6</v>
      </c>
      <c r="CT2476" s="1556">
        <v>0</v>
      </c>
      <c r="CU2476" s="1556">
        <v>3839.3999999999996</v>
      </c>
      <c r="CV2476" s="1555">
        <v>2888.1000000000004</v>
      </c>
      <c r="CW2476" s="1557">
        <v>6727.5</v>
      </c>
      <c r="CY2476" s="1468"/>
      <c r="CZ2476" s="1484" t="s">
        <v>357</v>
      </c>
      <c r="DA2476" s="1555">
        <v>1173.9000000000001</v>
      </c>
      <c r="DB2476" s="1555">
        <v>416</v>
      </c>
      <c r="DC2476" s="1555">
        <v>3229.4</v>
      </c>
      <c r="DD2476" s="1556">
        <v>6.7</v>
      </c>
      <c r="DE2476" s="1556">
        <v>0</v>
      </c>
      <c r="DF2476" s="1556">
        <v>4826</v>
      </c>
      <c r="DG2476" s="1555">
        <v>3344.0999999999995</v>
      </c>
      <c r="DH2476" s="1557">
        <v>8170.0999999999995</v>
      </c>
      <c r="DJ2476" s="1468"/>
      <c r="DK2476" s="1484" t="s">
        <v>357</v>
      </c>
      <c r="DL2476" s="1555">
        <v>1191.9000000000001</v>
      </c>
      <c r="DM2476" s="1555">
        <v>311.60000000000002</v>
      </c>
      <c r="DN2476" s="1555">
        <v>2310.8000000000002</v>
      </c>
      <c r="DO2476" s="1556">
        <v>11.1</v>
      </c>
      <c r="DP2476" s="1556">
        <v>0</v>
      </c>
      <c r="DQ2476" s="1556">
        <v>3825.4</v>
      </c>
      <c r="DR2476" s="1555">
        <v>2628.8</v>
      </c>
      <c r="DS2476" s="1557">
        <v>6454.2000000000007</v>
      </c>
      <c r="DU2476" s="1468"/>
      <c r="DV2476" s="1484" t="s">
        <v>357</v>
      </c>
      <c r="DW2476" s="1555">
        <v>1520.4</v>
      </c>
      <c r="DX2476" s="1555">
        <v>303.8</v>
      </c>
      <c r="DY2476" s="1555">
        <v>4190.2</v>
      </c>
      <c r="DZ2476" s="1556">
        <v>6.1</v>
      </c>
      <c r="EA2476" s="1556">
        <v>0</v>
      </c>
      <c r="EB2476" s="1556">
        <v>6020.5</v>
      </c>
      <c r="EC2476" s="1555">
        <v>4325.4000000000005</v>
      </c>
      <c r="ED2476" s="1557">
        <v>10345.900000000001</v>
      </c>
      <c r="EF2476" s="1468"/>
      <c r="EG2476" s="1484" t="s">
        <v>357</v>
      </c>
      <c r="EH2476" s="1555">
        <v>1251.2</v>
      </c>
      <c r="EI2476" s="1555">
        <v>324.5</v>
      </c>
      <c r="EJ2476" s="1555">
        <v>2883.5</v>
      </c>
      <c r="EK2476" s="1556">
        <v>8.6999999999999993</v>
      </c>
      <c r="EL2476" s="1556">
        <v>0</v>
      </c>
      <c r="EM2476" s="1556">
        <v>4467.8999999999996</v>
      </c>
      <c r="EN2476" s="1555">
        <v>3252.6</v>
      </c>
      <c r="EO2476" s="1557">
        <v>7720.5</v>
      </c>
      <c r="EQ2476" s="1468"/>
      <c r="ER2476" s="1484" t="s">
        <v>357</v>
      </c>
      <c r="ES2476" s="1555">
        <v>3026.8</v>
      </c>
      <c r="ET2476" s="1555">
        <v>982.69999999999993</v>
      </c>
      <c r="EU2476" s="1555">
        <v>7363.7</v>
      </c>
      <c r="EV2476" s="1556">
        <v>13.2</v>
      </c>
      <c r="EW2476" s="1556">
        <v>0</v>
      </c>
      <c r="EX2476" s="1556">
        <v>11386.400000000001</v>
      </c>
      <c r="EY2476" s="1555">
        <v>4158.2</v>
      </c>
      <c r="EZ2476" s="1557">
        <v>15544.600000000002</v>
      </c>
    </row>
    <row r="2477" spans="2:156" ht="10.35" customHeight="1">
      <c r="B2477" s="1468"/>
      <c r="C2477" s="1484" t="s">
        <v>356</v>
      </c>
      <c r="D2477" s="1555">
        <v>49278.1</v>
      </c>
      <c r="E2477" s="1555">
        <v>15618.4</v>
      </c>
      <c r="F2477" s="1555">
        <v>8022.2999999999993</v>
      </c>
      <c r="G2477" s="1555">
        <v>0</v>
      </c>
      <c r="H2477" s="1555">
        <v>0</v>
      </c>
      <c r="I2477" s="1556">
        <v>72918.799999999988</v>
      </c>
      <c r="J2477" s="1555">
        <v>30547.1</v>
      </c>
      <c r="K2477" s="1557">
        <v>103465.9</v>
      </c>
      <c r="L2477" s="1529">
        <f t="shared" si="1239"/>
        <v>3662.6</v>
      </c>
      <c r="M2477" s="1509">
        <f t="shared" si="1240"/>
        <v>6600.9</v>
      </c>
      <c r="N2477" s="1509">
        <f t="shared" si="1241"/>
        <v>8533.1</v>
      </c>
      <c r="O2477" s="1509">
        <f t="shared" si="1242"/>
        <v>9143.6999999999989</v>
      </c>
      <c r="P2477" s="1509">
        <f t="shared" si="1243"/>
        <v>6446.8</v>
      </c>
      <c r="Q2477" s="1509">
        <f t="shared" si="1244"/>
        <v>6540.2</v>
      </c>
      <c r="R2477" s="1509">
        <f t="shared" si="1245"/>
        <v>9568.5</v>
      </c>
      <c r="S2477" s="1509">
        <f t="shared" si="1246"/>
        <v>10473.6</v>
      </c>
      <c r="T2477" s="1509">
        <f t="shared" si="1247"/>
        <v>10663.8</v>
      </c>
      <c r="U2477" s="1509">
        <f t="shared" si="1248"/>
        <v>12022.5</v>
      </c>
      <c r="V2477" s="1509">
        <f t="shared" si="1249"/>
        <v>9144.7999999999993</v>
      </c>
      <c r="W2477" s="3350">
        <f t="shared" si="1250"/>
        <v>10665.4</v>
      </c>
      <c r="Z2477" s="1468"/>
      <c r="AA2477" s="1484" t="s">
        <v>356</v>
      </c>
      <c r="AB2477" s="1555">
        <v>1436.1</v>
      </c>
      <c r="AC2477" s="1555">
        <v>594.6</v>
      </c>
      <c r="AD2477" s="1555">
        <v>325.8</v>
      </c>
      <c r="AE2477" s="1555">
        <v>0</v>
      </c>
      <c r="AF2477" s="1555">
        <v>0</v>
      </c>
      <c r="AG2477" s="1556">
        <v>2356.5</v>
      </c>
      <c r="AH2477" s="1555">
        <v>1306.0999999999999</v>
      </c>
      <c r="AI2477" s="1557">
        <v>3662.6</v>
      </c>
      <c r="AK2477" s="1468"/>
      <c r="AL2477" s="1484" t="s">
        <v>356</v>
      </c>
      <c r="AM2477" s="1555">
        <v>4708.7999999999993</v>
      </c>
      <c r="AN2477" s="1555">
        <v>1012.6</v>
      </c>
      <c r="AO2477" s="1555">
        <v>315</v>
      </c>
      <c r="AP2477" s="1555">
        <v>0</v>
      </c>
      <c r="AQ2477" s="1555">
        <v>0</v>
      </c>
      <c r="AR2477" s="1556">
        <v>6036.4</v>
      </c>
      <c r="AS2477" s="1555">
        <v>564.5</v>
      </c>
      <c r="AT2477" s="1557">
        <v>6600.9</v>
      </c>
      <c r="AV2477" s="1468"/>
      <c r="AW2477" s="1484" t="s">
        <v>356</v>
      </c>
      <c r="AX2477" s="1555">
        <v>4662.8999999999996</v>
      </c>
      <c r="AY2477" s="1555">
        <v>889.1</v>
      </c>
      <c r="AZ2477" s="1555">
        <v>1027.7</v>
      </c>
      <c r="BA2477" s="1555">
        <v>0</v>
      </c>
      <c r="BB2477" s="1555">
        <v>0</v>
      </c>
      <c r="BC2477" s="1556">
        <v>6579.7</v>
      </c>
      <c r="BD2477" s="1555">
        <v>1953.3999999999999</v>
      </c>
      <c r="BE2477" s="1557">
        <v>8533.1</v>
      </c>
      <c r="BG2477" s="1468"/>
      <c r="BH2477" s="1484" t="s">
        <v>356</v>
      </c>
      <c r="BI2477" s="1555">
        <v>3801.8</v>
      </c>
      <c r="BJ2477" s="1555">
        <v>1605.7</v>
      </c>
      <c r="BK2477" s="1555">
        <v>621.9</v>
      </c>
      <c r="BL2477" s="1555">
        <v>0</v>
      </c>
      <c r="BM2477" s="1555">
        <v>0</v>
      </c>
      <c r="BN2477" s="1556">
        <v>6029.4</v>
      </c>
      <c r="BO2477" s="1555">
        <v>3114.2999999999997</v>
      </c>
      <c r="BP2477" s="1557">
        <v>9143.6999999999989</v>
      </c>
      <c r="BR2477" s="1468"/>
      <c r="BS2477" s="1484" t="s">
        <v>356</v>
      </c>
      <c r="BT2477" s="1555">
        <v>3696.1000000000004</v>
      </c>
      <c r="BU2477" s="1555">
        <v>1278.4000000000001</v>
      </c>
      <c r="BV2477" s="1555">
        <v>459.09999999999997</v>
      </c>
      <c r="BW2477" s="1555">
        <v>0</v>
      </c>
      <c r="BX2477" s="1555">
        <v>0</v>
      </c>
      <c r="BY2477" s="1556">
        <v>5433.6</v>
      </c>
      <c r="BZ2477" s="1555">
        <v>1013.2</v>
      </c>
      <c r="CA2477" s="1557">
        <v>6446.8</v>
      </c>
      <c r="CC2477" s="1468"/>
      <c r="CD2477" s="1484" t="s">
        <v>356</v>
      </c>
      <c r="CE2477" s="1555">
        <v>1968.2000000000003</v>
      </c>
      <c r="CF2477" s="1555">
        <v>1000.0999999999999</v>
      </c>
      <c r="CG2477" s="1555">
        <v>523.20000000000005</v>
      </c>
      <c r="CH2477" s="1555">
        <v>0</v>
      </c>
      <c r="CI2477" s="1555">
        <v>0</v>
      </c>
      <c r="CJ2477" s="1556">
        <v>3491.5</v>
      </c>
      <c r="CK2477" s="1555">
        <v>3048.7</v>
      </c>
      <c r="CL2477" s="1557">
        <v>6540.2</v>
      </c>
      <c r="CN2477" s="1468"/>
      <c r="CO2477" s="1484" t="s">
        <v>356</v>
      </c>
      <c r="CP2477" s="1555">
        <v>3389.7000000000003</v>
      </c>
      <c r="CQ2477" s="1555">
        <v>1226.3</v>
      </c>
      <c r="CR2477" s="1555">
        <v>328</v>
      </c>
      <c r="CS2477" s="1555">
        <v>0</v>
      </c>
      <c r="CT2477" s="1555">
        <v>0</v>
      </c>
      <c r="CU2477" s="1556">
        <v>4944</v>
      </c>
      <c r="CV2477" s="1555">
        <v>4624.5</v>
      </c>
      <c r="CW2477" s="1557">
        <v>9568.5</v>
      </c>
      <c r="CY2477" s="1468"/>
      <c r="CZ2477" s="1484" t="s">
        <v>356</v>
      </c>
      <c r="DA2477" s="1555">
        <v>4237</v>
      </c>
      <c r="DB2477" s="1555">
        <v>1085.3</v>
      </c>
      <c r="DC2477" s="1555">
        <v>560.4</v>
      </c>
      <c r="DD2477" s="1555">
        <v>0</v>
      </c>
      <c r="DE2477" s="1555">
        <v>0</v>
      </c>
      <c r="DF2477" s="1556">
        <v>5882.7</v>
      </c>
      <c r="DG2477" s="1555">
        <v>4590.9000000000005</v>
      </c>
      <c r="DH2477" s="1557">
        <v>10473.6</v>
      </c>
      <c r="DJ2477" s="1468"/>
      <c r="DK2477" s="1484" t="s">
        <v>356</v>
      </c>
      <c r="DL2477" s="1555">
        <v>5282.4</v>
      </c>
      <c r="DM2477" s="1555">
        <v>1482.9</v>
      </c>
      <c r="DN2477" s="1555">
        <v>516.29999999999995</v>
      </c>
      <c r="DO2477" s="1555">
        <v>0</v>
      </c>
      <c r="DP2477" s="1555">
        <v>0</v>
      </c>
      <c r="DQ2477" s="1556">
        <v>7281.5999999999995</v>
      </c>
      <c r="DR2477" s="1555">
        <v>3382.2</v>
      </c>
      <c r="DS2477" s="1557">
        <v>10663.8</v>
      </c>
      <c r="DU2477" s="1468"/>
      <c r="DV2477" s="1484" t="s">
        <v>356</v>
      </c>
      <c r="DW2477" s="1555">
        <v>5702.4</v>
      </c>
      <c r="DX2477" s="1555">
        <v>1407.4</v>
      </c>
      <c r="DY2477" s="1555">
        <v>1203.5999999999999</v>
      </c>
      <c r="DZ2477" s="1555">
        <v>0</v>
      </c>
      <c r="EA2477" s="1555">
        <v>0</v>
      </c>
      <c r="EB2477" s="1556">
        <v>8313.4</v>
      </c>
      <c r="EC2477" s="1555">
        <v>3709.1</v>
      </c>
      <c r="ED2477" s="1557">
        <v>12022.5</v>
      </c>
      <c r="EF2477" s="1468"/>
      <c r="EG2477" s="1484" t="s">
        <v>356</v>
      </c>
      <c r="EH2477" s="1555">
        <v>4864.7</v>
      </c>
      <c r="EI2477" s="1555">
        <v>1816.5</v>
      </c>
      <c r="EJ2477" s="1555">
        <v>831.4</v>
      </c>
      <c r="EK2477" s="1555">
        <v>0</v>
      </c>
      <c r="EL2477" s="1555">
        <v>0</v>
      </c>
      <c r="EM2477" s="1556">
        <v>7512.5999999999995</v>
      </c>
      <c r="EN2477" s="1555">
        <v>1632.2</v>
      </c>
      <c r="EO2477" s="1557">
        <v>9144.7999999999993</v>
      </c>
      <c r="EQ2477" s="1468"/>
      <c r="ER2477" s="1484" t="s">
        <v>356</v>
      </c>
      <c r="ES2477" s="1555">
        <v>5528</v>
      </c>
      <c r="ET2477" s="1555">
        <v>2219.5</v>
      </c>
      <c r="EU2477" s="1555">
        <v>1309.9000000000001</v>
      </c>
      <c r="EV2477" s="1555">
        <v>0</v>
      </c>
      <c r="EW2477" s="1555">
        <v>0</v>
      </c>
      <c r="EX2477" s="1556">
        <v>9057.4</v>
      </c>
      <c r="EY2477" s="1555">
        <v>1608</v>
      </c>
      <c r="EZ2477" s="1557">
        <v>10665.4</v>
      </c>
    </row>
    <row r="2478" spans="2:156" ht="10.35" customHeight="1">
      <c r="B2478" s="1468"/>
      <c r="C2478" s="1484" t="s">
        <v>353</v>
      </c>
      <c r="D2478" s="1556">
        <v>37905.399999999994</v>
      </c>
      <c r="E2478" s="1556">
        <v>9146.5</v>
      </c>
      <c r="F2478" s="1556">
        <v>7035.6</v>
      </c>
      <c r="G2478" s="1556">
        <v>0</v>
      </c>
      <c r="H2478" s="1556">
        <v>0</v>
      </c>
      <c r="I2478" s="1556">
        <v>54087.5</v>
      </c>
      <c r="J2478" s="1556">
        <v>8618.7999999999993</v>
      </c>
      <c r="K2478" s="1557">
        <v>62706.30000000001</v>
      </c>
      <c r="L2478" s="1529">
        <f t="shared" si="1239"/>
        <v>2752.9</v>
      </c>
      <c r="M2478" s="1509">
        <f t="shared" si="1240"/>
        <v>3545.4000000000005</v>
      </c>
      <c r="N2478" s="1509">
        <f t="shared" si="1241"/>
        <v>7938.5</v>
      </c>
      <c r="O2478" s="1509">
        <f t="shared" si="1242"/>
        <v>6068</v>
      </c>
      <c r="P2478" s="1509">
        <f t="shared" si="1243"/>
        <v>4315.5</v>
      </c>
      <c r="Q2478" s="1509">
        <f t="shared" si="1244"/>
        <v>4138.1000000000004</v>
      </c>
      <c r="R2478" s="1509">
        <f t="shared" si="1245"/>
        <v>3622.5</v>
      </c>
      <c r="S2478" s="1509">
        <f t="shared" si="1246"/>
        <v>4488.9000000000005</v>
      </c>
      <c r="T2478" s="1509">
        <f t="shared" si="1247"/>
        <v>5421.2999999999993</v>
      </c>
      <c r="U2478" s="1509">
        <f t="shared" si="1248"/>
        <v>6660.7999999999993</v>
      </c>
      <c r="V2478" s="1509">
        <f t="shared" si="1249"/>
        <v>6486.3</v>
      </c>
      <c r="W2478" s="3350">
        <f t="shared" si="1250"/>
        <v>7268.0999999999985</v>
      </c>
      <c r="Z2478" s="1468"/>
      <c r="AA2478" s="1484" t="s">
        <v>353</v>
      </c>
      <c r="AB2478" s="1556">
        <v>1188.3</v>
      </c>
      <c r="AC2478" s="1556">
        <v>558.70000000000005</v>
      </c>
      <c r="AD2478" s="1556">
        <v>230.9</v>
      </c>
      <c r="AE2478" s="1556">
        <v>0</v>
      </c>
      <c r="AF2478" s="1556">
        <v>0</v>
      </c>
      <c r="AG2478" s="1556">
        <v>1977.9</v>
      </c>
      <c r="AH2478" s="1556">
        <v>775</v>
      </c>
      <c r="AI2478" s="1557">
        <v>2752.9</v>
      </c>
      <c r="AK2478" s="1468"/>
      <c r="AL2478" s="1484" t="s">
        <v>353</v>
      </c>
      <c r="AM2478" s="1556">
        <v>2499</v>
      </c>
      <c r="AN2478" s="1556">
        <v>540.80000000000007</v>
      </c>
      <c r="AO2478" s="1556">
        <v>303.3</v>
      </c>
      <c r="AP2478" s="1556">
        <v>0</v>
      </c>
      <c r="AQ2478" s="1556">
        <v>0</v>
      </c>
      <c r="AR2478" s="1556">
        <v>3343.1000000000004</v>
      </c>
      <c r="AS2478" s="1556">
        <v>202.3</v>
      </c>
      <c r="AT2478" s="1557">
        <v>3545.4000000000005</v>
      </c>
      <c r="AV2478" s="1468"/>
      <c r="AW2478" s="1484" t="s">
        <v>353</v>
      </c>
      <c r="AX2478" s="1556">
        <v>4662.5</v>
      </c>
      <c r="AY2478" s="1556">
        <v>764.4</v>
      </c>
      <c r="AZ2478" s="1556">
        <v>1000.5</v>
      </c>
      <c r="BA2478" s="1556">
        <v>0</v>
      </c>
      <c r="BB2478" s="1556">
        <v>0</v>
      </c>
      <c r="BC2478" s="1556">
        <v>6427.4</v>
      </c>
      <c r="BD2478" s="1556">
        <v>1511.1</v>
      </c>
      <c r="BE2478" s="1557">
        <v>7938.5</v>
      </c>
      <c r="BG2478" s="1468"/>
      <c r="BH2478" s="1484" t="s">
        <v>353</v>
      </c>
      <c r="BI2478" s="1556">
        <v>2488.4</v>
      </c>
      <c r="BJ2478" s="1556">
        <v>810.6</v>
      </c>
      <c r="BK2478" s="1556">
        <v>550.29999999999995</v>
      </c>
      <c r="BL2478" s="1556">
        <v>0</v>
      </c>
      <c r="BM2478" s="1556">
        <v>0</v>
      </c>
      <c r="BN2478" s="1556">
        <v>3849.3</v>
      </c>
      <c r="BO2478" s="1556">
        <v>2218.6999999999998</v>
      </c>
      <c r="BP2478" s="1557">
        <v>6068</v>
      </c>
      <c r="BR2478" s="1468"/>
      <c r="BS2478" s="1484" t="s">
        <v>353</v>
      </c>
      <c r="BT2478" s="1556">
        <v>2641.9</v>
      </c>
      <c r="BU2478" s="1556">
        <v>632.80000000000007</v>
      </c>
      <c r="BV2478" s="1556">
        <v>435.29999999999995</v>
      </c>
      <c r="BW2478" s="1556">
        <v>0</v>
      </c>
      <c r="BX2478" s="1556">
        <v>0</v>
      </c>
      <c r="BY2478" s="1556">
        <v>3710</v>
      </c>
      <c r="BZ2478" s="1556">
        <v>605.5</v>
      </c>
      <c r="CA2478" s="1557">
        <v>4315.5</v>
      </c>
      <c r="CC2478" s="1468"/>
      <c r="CD2478" s="1484" t="s">
        <v>353</v>
      </c>
      <c r="CE2478" s="1556">
        <v>1736.9</v>
      </c>
      <c r="CF2478" s="1556">
        <v>794.9</v>
      </c>
      <c r="CG2478" s="1556">
        <v>463.3</v>
      </c>
      <c r="CH2478" s="1556">
        <v>0</v>
      </c>
      <c r="CI2478" s="1556">
        <v>0</v>
      </c>
      <c r="CJ2478" s="1556">
        <v>2995.1000000000004</v>
      </c>
      <c r="CK2478" s="1556">
        <v>1143</v>
      </c>
      <c r="CL2478" s="1557">
        <v>4138.1000000000004</v>
      </c>
      <c r="CN2478" s="1468"/>
      <c r="CO2478" s="1484" t="s">
        <v>353</v>
      </c>
      <c r="CP2478" s="1556">
        <v>2426.8000000000002</v>
      </c>
      <c r="CQ2478" s="1556">
        <v>842</v>
      </c>
      <c r="CR2478" s="1556">
        <v>274.60000000000002</v>
      </c>
      <c r="CS2478" s="1556">
        <v>0</v>
      </c>
      <c r="CT2478" s="1556">
        <v>0</v>
      </c>
      <c r="CU2478" s="1556">
        <v>3543.4</v>
      </c>
      <c r="CV2478" s="1556">
        <v>79.099999999999994</v>
      </c>
      <c r="CW2478" s="1557">
        <v>3622.5</v>
      </c>
      <c r="CY2478" s="1468"/>
      <c r="CZ2478" s="1484" t="s">
        <v>353</v>
      </c>
      <c r="DA2478" s="1556">
        <v>3284</v>
      </c>
      <c r="DB2478" s="1556">
        <v>601.29999999999995</v>
      </c>
      <c r="DC2478" s="1556">
        <v>524.5</v>
      </c>
      <c r="DD2478" s="1556">
        <v>0</v>
      </c>
      <c r="DE2478" s="1556">
        <v>0</v>
      </c>
      <c r="DF2478" s="1556">
        <v>4409.8</v>
      </c>
      <c r="DG2478" s="1556">
        <v>79.099999999999994</v>
      </c>
      <c r="DH2478" s="1557">
        <v>4488.9000000000005</v>
      </c>
      <c r="DJ2478" s="1468"/>
      <c r="DK2478" s="1484" t="s">
        <v>353</v>
      </c>
      <c r="DL2478" s="1556">
        <v>4332.3999999999996</v>
      </c>
      <c r="DM2478" s="1556">
        <v>650.5</v>
      </c>
      <c r="DN2478" s="1556">
        <v>438.4</v>
      </c>
      <c r="DO2478" s="1556">
        <v>0</v>
      </c>
      <c r="DP2478" s="1556">
        <v>0</v>
      </c>
      <c r="DQ2478" s="1556">
        <v>5421.2999999999993</v>
      </c>
      <c r="DR2478" s="1556">
        <v>0</v>
      </c>
      <c r="DS2478" s="1557">
        <v>5421.2999999999993</v>
      </c>
      <c r="DU2478" s="1468"/>
      <c r="DV2478" s="1484" t="s">
        <v>353</v>
      </c>
      <c r="DW2478" s="1556">
        <v>4143.3999999999996</v>
      </c>
      <c r="DX2478" s="1556">
        <v>972</v>
      </c>
      <c r="DY2478" s="1556">
        <v>943.5</v>
      </c>
      <c r="DZ2478" s="1556">
        <v>0</v>
      </c>
      <c r="EA2478" s="1556">
        <v>0</v>
      </c>
      <c r="EB2478" s="1556">
        <v>6058.9</v>
      </c>
      <c r="EC2478" s="1556">
        <v>601.9</v>
      </c>
      <c r="ED2478" s="1557">
        <v>6660.7999999999993</v>
      </c>
      <c r="EF2478" s="1468"/>
      <c r="EG2478" s="1484" t="s">
        <v>353</v>
      </c>
      <c r="EH2478" s="1556">
        <v>4194.6000000000004</v>
      </c>
      <c r="EI2478" s="1556">
        <v>1021.4</v>
      </c>
      <c r="EJ2478" s="1556">
        <v>761.6</v>
      </c>
      <c r="EK2478" s="1556">
        <v>0</v>
      </c>
      <c r="EL2478" s="1556">
        <v>0</v>
      </c>
      <c r="EM2478" s="1556">
        <v>5977.6</v>
      </c>
      <c r="EN2478" s="1556">
        <v>508.7</v>
      </c>
      <c r="EO2478" s="1557">
        <v>6486.3</v>
      </c>
      <c r="EQ2478" s="1468"/>
      <c r="ER2478" s="1484" t="s">
        <v>353</v>
      </c>
      <c r="ES2478" s="1556">
        <v>4307.2</v>
      </c>
      <c r="ET2478" s="1556">
        <v>957.09999999999991</v>
      </c>
      <c r="EU2478" s="1556">
        <v>1109.4000000000001</v>
      </c>
      <c r="EV2478" s="1556">
        <v>0</v>
      </c>
      <c r="EW2478" s="1556">
        <v>0</v>
      </c>
      <c r="EX2478" s="1556">
        <v>6373.6999999999989</v>
      </c>
      <c r="EY2478" s="1556">
        <v>894.4</v>
      </c>
      <c r="EZ2478" s="1557">
        <v>7268.0999999999985</v>
      </c>
    </row>
    <row r="2479" spans="2:156" ht="10.35" customHeight="1">
      <c r="B2479" s="1468"/>
      <c r="C2479" s="1484" t="s">
        <v>355</v>
      </c>
      <c r="D2479" s="1555">
        <v>11372.7</v>
      </c>
      <c r="E2479" s="1555">
        <v>6471.9</v>
      </c>
      <c r="F2479" s="1555">
        <v>986.69999999999993</v>
      </c>
      <c r="G2479" s="1555">
        <v>0</v>
      </c>
      <c r="H2479" s="1555">
        <v>0</v>
      </c>
      <c r="I2479" s="1556">
        <v>18831.3</v>
      </c>
      <c r="J2479" s="1555">
        <v>21928.3</v>
      </c>
      <c r="K2479" s="1557">
        <v>40759.600000000006</v>
      </c>
      <c r="L2479" s="1529">
        <f t="shared" si="1239"/>
        <v>909.69999999999993</v>
      </c>
      <c r="M2479" s="1509">
        <f t="shared" si="1240"/>
        <v>3055.4999999999991</v>
      </c>
      <c r="N2479" s="1509">
        <f t="shared" si="1241"/>
        <v>594.60000000000014</v>
      </c>
      <c r="O2479" s="1509">
        <f t="shared" si="1242"/>
        <v>3075.7</v>
      </c>
      <c r="P2479" s="1509">
        <f t="shared" si="1243"/>
        <v>2131.3000000000002</v>
      </c>
      <c r="Q2479" s="1509">
        <f t="shared" si="1244"/>
        <v>2402.1000000000004</v>
      </c>
      <c r="R2479" s="1509">
        <f t="shared" si="1245"/>
        <v>5946</v>
      </c>
      <c r="S2479" s="1509">
        <f t="shared" si="1246"/>
        <v>5984.7000000000007</v>
      </c>
      <c r="T2479" s="1509">
        <f t="shared" si="1247"/>
        <v>5242.5</v>
      </c>
      <c r="U2479" s="1509">
        <f t="shared" si="1248"/>
        <v>5361.7</v>
      </c>
      <c r="V2479" s="1509">
        <f t="shared" si="1249"/>
        <v>2658.5</v>
      </c>
      <c r="W2479" s="3350">
        <f t="shared" si="1250"/>
        <v>3397.3</v>
      </c>
      <c r="Z2479" s="1468"/>
      <c r="AA2479" s="1484" t="s">
        <v>355</v>
      </c>
      <c r="AB2479" s="1555">
        <v>247.79999999999995</v>
      </c>
      <c r="AC2479" s="1555">
        <v>35.9</v>
      </c>
      <c r="AD2479" s="1555">
        <v>94.9</v>
      </c>
      <c r="AE2479" s="1555">
        <v>0</v>
      </c>
      <c r="AF2479" s="1555">
        <v>0</v>
      </c>
      <c r="AG2479" s="1556">
        <v>378.59999999999991</v>
      </c>
      <c r="AH2479" s="1555">
        <v>531.1</v>
      </c>
      <c r="AI2479" s="1557">
        <v>909.69999999999993</v>
      </c>
      <c r="AK2479" s="1468"/>
      <c r="AL2479" s="1484" t="s">
        <v>355</v>
      </c>
      <c r="AM2479" s="1555">
        <v>2209.7999999999997</v>
      </c>
      <c r="AN2479" s="1555">
        <v>471.79999999999995</v>
      </c>
      <c r="AO2479" s="1555">
        <v>11.700000000000003</v>
      </c>
      <c r="AP2479" s="1555">
        <v>0</v>
      </c>
      <c r="AQ2479" s="1555">
        <v>0</v>
      </c>
      <c r="AR2479" s="1556">
        <v>2693.2999999999993</v>
      </c>
      <c r="AS2479" s="1555">
        <v>362.2</v>
      </c>
      <c r="AT2479" s="1557">
        <v>3055.4999999999991</v>
      </c>
      <c r="AV2479" s="1468"/>
      <c r="AW2479" s="1484" t="s">
        <v>355</v>
      </c>
      <c r="AX2479" s="1555">
        <v>0.40000000000009095</v>
      </c>
      <c r="AY2479" s="1555">
        <v>124.70000000000002</v>
      </c>
      <c r="AZ2479" s="1555">
        <v>27.2</v>
      </c>
      <c r="BA2479" s="1555">
        <v>0</v>
      </c>
      <c r="BB2479" s="1555">
        <v>0</v>
      </c>
      <c r="BC2479" s="1556">
        <v>152.3000000000001</v>
      </c>
      <c r="BD2479" s="1555">
        <v>442.3</v>
      </c>
      <c r="BE2479" s="1557">
        <v>594.60000000000014</v>
      </c>
      <c r="BG2479" s="1468"/>
      <c r="BH2479" s="1484" t="s">
        <v>355</v>
      </c>
      <c r="BI2479" s="1555">
        <v>1313.3999999999999</v>
      </c>
      <c r="BJ2479" s="1555">
        <v>795.1</v>
      </c>
      <c r="BK2479" s="1555">
        <v>71.599999999999994</v>
      </c>
      <c r="BL2479" s="1555">
        <v>0</v>
      </c>
      <c r="BM2479" s="1555">
        <v>0</v>
      </c>
      <c r="BN2479" s="1556">
        <v>2180.1</v>
      </c>
      <c r="BO2479" s="1555">
        <v>895.6</v>
      </c>
      <c r="BP2479" s="1557">
        <v>3075.7</v>
      </c>
      <c r="BR2479" s="1468"/>
      <c r="BS2479" s="1484" t="s">
        <v>355</v>
      </c>
      <c r="BT2479" s="1555">
        <v>1054.2</v>
      </c>
      <c r="BU2479" s="1555">
        <v>645.6</v>
      </c>
      <c r="BV2479" s="1555">
        <v>23.799999999999994</v>
      </c>
      <c r="BW2479" s="1555">
        <v>0</v>
      </c>
      <c r="BX2479" s="1555">
        <v>0</v>
      </c>
      <c r="BY2479" s="1556">
        <v>1723.6000000000001</v>
      </c>
      <c r="BZ2479" s="1555">
        <v>407.7</v>
      </c>
      <c r="CA2479" s="1557">
        <v>2131.3000000000002</v>
      </c>
      <c r="CC2479" s="1468"/>
      <c r="CD2479" s="1484" t="s">
        <v>355</v>
      </c>
      <c r="CE2479" s="1555">
        <v>231.30000000000027</v>
      </c>
      <c r="CF2479" s="1555">
        <v>205.19999999999993</v>
      </c>
      <c r="CG2479" s="1555">
        <v>59.9</v>
      </c>
      <c r="CH2479" s="1555">
        <v>0</v>
      </c>
      <c r="CI2479" s="1555">
        <v>0</v>
      </c>
      <c r="CJ2479" s="1556">
        <v>496.4000000000002</v>
      </c>
      <c r="CK2479" s="1555">
        <v>1905.7</v>
      </c>
      <c r="CL2479" s="1557">
        <v>2402.1000000000004</v>
      </c>
      <c r="CN2479" s="1468"/>
      <c r="CO2479" s="1484" t="s">
        <v>355</v>
      </c>
      <c r="CP2479" s="1555">
        <v>962.90000000000009</v>
      </c>
      <c r="CQ2479" s="1555">
        <v>384.29999999999995</v>
      </c>
      <c r="CR2479" s="1555">
        <v>53.4</v>
      </c>
      <c r="CS2479" s="1555">
        <v>0</v>
      </c>
      <c r="CT2479" s="1555">
        <v>0</v>
      </c>
      <c r="CU2479" s="1556">
        <v>1400.6000000000001</v>
      </c>
      <c r="CV2479" s="1555">
        <v>4545.3999999999996</v>
      </c>
      <c r="CW2479" s="1557">
        <v>5946</v>
      </c>
      <c r="CY2479" s="1468"/>
      <c r="CZ2479" s="1484" t="s">
        <v>355</v>
      </c>
      <c r="DA2479" s="1555">
        <v>953</v>
      </c>
      <c r="DB2479" s="1555">
        <v>484</v>
      </c>
      <c r="DC2479" s="1555">
        <v>35.9</v>
      </c>
      <c r="DD2479" s="1555">
        <v>0</v>
      </c>
      <c r="DE2479" s="1555">
        <v>0</v>
      </c>
      <c r="DF2479" s="1556">
        <v>1472.9</v>
      </c>
      <c r="DG2479" s="1555">
        <v>4511.8</v>
      </c>
      <c r="DH2479" s="1557">
        <v>5984.7000000000007</v>
      </c>
      <c r="DJ2479" s="1468"/>
      <c r="DK2479" s="1484" t="s">
        <v>355</v>
      </c>
      <c r="DL2479" s="1555">
        <v>949.99999999999977</v>
      </c>
      <c r="DM2479" s="1555">
        <v>832.40000000000009</v>
      </c>
      <c r="DN2479" s="1555">
        <v>77.900000000000006</v>
      </c>
      <c r="DO2479" s="1555">
        <v>0</v>
      </c>
      <c r="DP2479" s="1555">
        <v>0</v>
      </c>
      <c r="DQ2479" s="1556">
        <v>1860.3</v>
      </c>
      <c r="DR2479" s="1555">
        <v>3382.2</v>
      </c>
      <c r="DS2479" s="1557">
        <v>5242.5</v>
      </c>
      <c r="DU2479" s="1468"/>
      <c r="DV2479" s="1484" t="s">
        <v>355</v>
      </c>
      <c r="DW2479" s="1555">
        <v>1559</v>
      </c>
      <c r="DX2479" s="1555">
        <v>435.4</v>
      </c>
      <c r="DY2479" s="1555">
        <v>260.10000000000002</v>
      </c>
      <c r="DZ2479" s="1555">
        <v>0</v>
      </c>
      <c r="EA2479" s="1555">
        <v>0</v>
      </c>
      <c r="EB2479" s="1556">
        <v>2254.5</v>
      </c>
      <c r="EC2479" s="1555">
        <v>3107.2</v>
      </c>
      <c r="ED2479" s="1557">
        <v>5361.7</v>
      </c>
      <c r="EF2479" s="1468"/>
      <c r="EG2479" s="1484" t="s">
        <v>355</v>
      </c>
      <c r="EH2479" s="1555">
        <v>670.09999999999968</v>
      </c>
      <c r="EI2479" s="1555">
        <v>795.1</v>
      </c>
      <c r="EJ2479" s="1555">
        <v>69.8</v>
      </c>
      <c r="EK2479" s="1555">
        <v>0</v>
      </c>
      <c r="EL2479" s="1555">
        <v>0</v>
      </c>
      <c r="EM2479" s="1556">
        <v>1534.9999999999998</v>
      </c>
      <c r="EN2479" s="1555">
        <v>1123.5</v>
      </c>
      <c r="EO2479" s="1557">
        <v>2658.5</v>
      </c>
      <c r="EQ2479" s="1468"/>
      <c r="ER2479" s="1484" t="s">
        <v>355</v>
      </c>
      <c r="ES2479" s="1555">
        <v>1220.8000000000002</v>
      </c>
      <c r="ET2479" s="1555">
        <v>1262.4000000000001</v>
      </c>
      <c r="EU2479" s="1555">
        <v>200.5</v>
      </c>
      <c r="EV2479" s="1555">
        <v>0</v>
      </c>
      <c r="EW2479" s="1555">
        <v>0</v>
      </c>
      <c r="EX2479" s="1556">
        <v>2683.7000000000003</v>
      </c>
      <c r="EY2479" s="1555">
        <v>713.6</v>
      </c>
      <c r="EZ2479" s="1557">
        <v>3397.3</v>
      </c>
    </row>
    <row r="2480" spans="2:156" ht="10.35" customHeight="1">
      <c r="B2480" s="1468"/>
      <c r="C2480" s="1484" t="s">
        <v>354</v>
      </c>
      <c r="D2480" s="1555">
        <v>14303.2</v>
      </c>
      <c r="E2480" s="1555">
        <v>166.4</v>
      </c>
      <c r="F2480" s="1555">
        <v>66.899999999999991</v>
      </c>
      <c r="G2480" s="1555">
        <v>0</v>
      </c>
      <c r="H2480" s="1555">
        <v>0</v>
      </c>
      <c r="I2480" s="1556">
        <v>14536.499999999998</v>
      </c>
      <c r="J2480" s="1555">
        <v>0</v>
      </c>
      <c r="K2480" s="1557">
        <v>14536.499999999998</v>
      </c>
      <c r="L2480" s="1529">
        <f t="shared" si="1239"/>
        <v>8.1</v>
      </c>
      <c r="M2480" s="1509">
        <f t="shared" si="1240"/>
        <v>429.9</v>
      </c>
      <c r="N2480" s="1509">
        <f t="shared" si="1241"/>
        <v>1344.7</v>
      </c>
      <c r="O2480" s="1509">
        <f t="shared" si="1242"/>
        <v>140.69999999999999</v>
      </c>
      <c r="P2480" s="1509">
        <f t="shared" si="1243"/>
        <v>2522.6</v>
      </c>
      <c r="Q2480" s="1509">
        <f t="shared" si="1244"/>
        <v>1225.8</v>
      </c>
      <c r="R2480" s="1509">
        <f t="shared" si="1245"/>
        <v>489.9</v>
      </c>
      <c r="S2480" s="1509">
        <f t="shared" si="1246"/>
        <v>1142.0999999999999</v>
      </c>
      <c r="T2480" s="1509">
        <f t="shared" si="1247"/>
        <v>3480.8</v>
      </c>
      <c r="U2480" s="1509">
        <f t="shared" si="1248"/>
        <v>1393.2</v>
      </c>
      <c r="V2480" s="1509">
        <f t="shared" si="1249"/>
        <v>1372.3</v>
      </c>
      <c r="W2480" s="3350">
        <f t="shared" si="1250"/>
        <v>986.40000000000009</v>
      </c>
      <c r="Z2480" s="1468"/>
      <c r="AA2480" s="1484" t="s">
        <v>354</v>
      </c>
      <c r="AB2480" s="1555">
        <v>5</v>
      </c>
      <c r="AC2480" s="1555">
        <v>0</v>
      </c>
      <c r="AD2480" s="1555">
        <v>3.1</v>
      </c>
      <c r="AE2480" s="1555">
        <v>0</v>
      </c>
      <c r="AF2480" s="1555">
        <v>0</v>
      </c>
      <c r="AG2480" s="1556">
        <v>8.1</v>
      </c>
      <c r="AH2480" s="1555">
        <v>0</v>
      </c>
      <c r="AI2480" s="1557">
        <v>8.1</v>
      </c>
      <c r="AK2480" s="1468"/>
      <c r="AL2480" s="1484" t="s">
        <v>354</v>
      </c>
      <c r="AM2480" s="1555">
        <v>400</v>
      </c>
      <c r="AN2480" s="1555">
        <v>23.7</v>
      </c>
      <c r="AO2480" s="1555">
        <v>6.2</v>
      </c>
      <c r="AP2480" s="1555">
        <v>0</v>
      </c>
      <c r="AQ2480" s="1555">
        <v>0</v>
      </c>
      <c r="AR2480" s="1556">
        <v>429.9</v>
      </c>
      <c r="AS2480" s="1555">
        <v>0</v>
      </c>
      <c r="AT2480" s="1557">
        <v>429.9</v>
      </c>
      <c r="AV2480" s="1468"/>
      <c r="AW2480" s="1484" t="s">
        <v>354</v>
      </c>
      <c r="AX2480" s="1555">
        <v>1248.3</v>
      </c>
      <c r="AY2480" s="1555">
        <v>84</v>
      </c>
      <c r="AZ2480" s="1555">
        <v>12.4</v>
      </c>
      <c r="BA2480" s="1555">
        <v>0</v>
      </c>
      <c r="BB2480" s="1555">
        <v>0</v>
      </c>
      <c r="BC2480" s="1556">
        <v>1344.7</v>
      </c>
      <c r="BD2480" s="1555">
        <v>0</v>
      </c>
      <c r="BE2480" s="1557">
        <v>1344.7</v>
      </c>
      <c r="BG2480" s="1468"/>
      <c r="BH2480" s="1484" t="s">
        <v>354</v>
      </c>
      <c r="BI2480" s="1555">
        <v>115</v>
      </c>
      <c r="BJ2480" s="1555">
        <v>19.7</v>
      </c>
      <c r="BK2480" s="1555">
        <v>6</v>
      </c>
      <c r="BL2480" s="1555">
        <v>0</v>
      </c>
      <c r="BM2480" s="1555">
        <v>0</v>
      </c>
      <c r="BN2480" s="1556">
        <v>140.69999999999999</v>
      </c>
      <c r="BO2480" s="1555">
        <v>0</v>
      </c>
      <c r="BP2480" s="1557">
        <v>140.69999999999999</v>
      </c>
      <c r="BR2480" s="1468"/>
      <c r="BS2480" s="1484" t="s">
        <v>354</v>
      </c>
      <c r="BT2480" s="1555">
        <v>2520.1</v>
      </c>
      <c r="BU2480" s="1555">
        <v>0</v>
      </c>
      <c r="BV2480" s="1555">
        <v>2.5</v>
      </c>
      <c r="BW2480" s="1555">
        <v>0</v>
      </c>
      <c r="BX2480" s="1555">
        <v>0</v>
      </c>
      <c r="BY2480" s="1556">
        <v>2522.6</v>
      </c>
      <c r="BZ2480" s="1555">
        <v>0</v>
      </c>
      <c r="CA2480" s="1557">
        <v>2522.6</v>
      </c>
      <c r="CC2480" s="1468"/>
      <c r="CD2480" s="1484" t="s">
        <v>354</v>
      </c>
      <c r="CE2480" s="1555">
        <v>1213.2</v>
      </c>
      <c r="CF2480" s="1555">
        <v>9.3000000000000007</v>
      </c>
      <c r="CG2480" s="1555">
        <v>3.3</v>
      </c>
      <c r="CH2480" s="1555">
        <v>0</v>
      </c>
      <c r="CI2480" s="1555">
        <v>0</v>
      </c>
      <c r="CJ2480" s="1556">
        <v>1225.8</v>
      </c>
      <c r="CK2480" s="1555">
        <v>0</v>
      </c>
      <c r="CL2480" s="1557">
        <v>1225.8</v>
      </c>
      <c r="CN2480" s="1468"/>
      <c r="CO2480" s="1484" t="s">
        <v>354</v>
      </c>
      <c r="CP2480" s="1555">
        <v>458.9</v>
      </c>
      <c r="CQ2480" s="1555">
        <v>29.7</v>
      </c>
      <c r="CR2480" s="1555">
        <v>1.3</v>
      </c>
      <c r="CS2480" s="1555">
        <v>0</v>
      </c>
      <c r="CT2480" s="1555">
        <v>0</v>
      </c>
      <c r="CU2480" s="1556">
        <v>489.9</v>
      </c>
      <c r="CV2480" s="1555">
        <v>0</v>
      </c>
      <c r="CW2480" s="1557">
        <v>489.9</v>
      </c>
      <c r="CY2480" s="1468"/>
      <c r="CZ2480" s="1484" t="s">
        <v>354</v>
      </c>
      <c r="DA2480" s="1555">
        <v>1135</v>
      </c>
      <c r="DB2480" s="1555">
        <v>0</v>
      </c>
      <c r="DC2480" s="1555">
        <v>7.1</v>
      </c>
      <c r="DD2480" s="1555">
        <v>0</v>
      </c>
      <c r="DE2480" s="1555">
        <v>0</v>
      </c>
      <c r="DF2480" s="1556">
        <v>1142.0999999999999</v>
      </c>
      <c r="DG2480" s="1555">
        <v>0</v>
      </c>
      <c r="DH2480" s="1557">
        <v>1142.0999999999999</v>
      </c>
      <c r="DJ2480" s="1468"/>
      <c r="DK2480" s="1484" t="s">
        <v>354</v>
      </c>
      <c r="DL2480" s="1555">
        <v>3475.5</v>
      </c>
      <c r="DM2480" s="1555">
        <v>0</v>
      </c>
      <c r="DN2480" s="1555">
        <v>5.3</v>
      </c>
      <c r="DO2480" s="1555">
        <v>0</v>
      </c>
      <c r="DP2480" s="1555">
        <v>0</v>
      </c>
      <c r="DQ2480" s="1556">
        <v>3480.8</v>
      </c>
      <c r="DR2480" s="1555">
        <v>0</v>
      </c>
      <c r="DS2480" s="1557">
        <v>3480.8</v>
      </c>
      <c r="DU2480" s="1468"/>
      <c r="DV2480" s="1484" t="s">
        <v>354</v>
      </c>
      <c r="DW2480" s="1555">
        <v>1388.8</v>
      </c>
      <c r="DX2480" s="1555">
        <v>0</v>
      </c>
      <c r="DY2480" s="1555">
        <v>4.4000000000000004</v>
      </c>
      <c r="DZ2480" s="1555">
        <v>0</v>
      </c>
      <c r="EA2480" s="1555">
        <v>0</v>
      </c>
      <c r="EB2480" s="1556">
        <v>1393.2</v>
      </c>
      <c r="EC2480" s="1555">
        <v>0</v>
      </c>
      <c r="ED2480" s="1557">
        <v>1393.2</v>
      </c>
      <c r="EF2480" s="1468"/>
      <c r="EG2480" s="1484" t="s">
        <v>354</v>
      </c>
      <c r="EH2480" s="1555">
        <v>1371.2</v>
      </c>
      <c r="EI2480" s="1555">
        <v>0</v>
      </c>
      <c r="EJ2480" s="1555">
        <v>1.1000000000000001</v>
      </c>
      <c r="EK2480" s="1555">
        <v>0</v>
      </c>
      <c r="EL2480" s="1555">
        <v>0</v>
      </c>
      <c r="EM2480" s="1556">
        <v>1372.3</v>
      </c>
      <c r="EN2480" s="1555">
        <v>0</v>
      </c>
      <c r="EO2480" s="1557">
        <v>1372.3</v>
      </c>
      <c r="EQ2480" s="1468"/>
      <c r="ER2480" s="1484" t="s">
        <v>354</v>
      </c>
      <c r="ES2480" s="1555">
        <v>972.2</v>
      </c>
      <c r="ET2480" s="1555">
        <v>0</v>
      </c>
      <c r="EU2480" s="1555">
        <v>14.200000000000001</v>
      </c>
      <c r="EV2480" s="1555">
        <v>0</v>
      </c>
      <c r="EW2480" s="1555">
        <v>0</v>
      </c>
      <c r="EX2480" s="1556">
        <v>986.40000000000009</v>
      </c>
      <c r="EY2480" s="1555">
        <v>0</v>
      </c>
      <c r="EZ2480" s="1557">
        <v>986.40000000000009</v>
      </c>
    </row>
    <row r="2481" spans="2:156" ht="10.35" customHeight="1">
      <c r="B2481" s="1468"/>
      <c r="C2481" s="1484" t="s">
        <v>353</v>
      </c>
      <c r="D2481" s="1556">
        <v>0</v>
      </c>
      <c r="E2481" s="1556">
        <v>0</v>
      </c>
      <c r="F2481" s="1556">
        <v>0</v>
      </c>
      <c r="G2481" s="1556">
        <v>0</v>
      </c>
      <c r="H2481" s="1556">
        <v>0</v>
      </c>
      <c r="I2481" s="1556">
        <v>0</v>
      </c>
      <c r="J2481" s="1556">
        <v>0</v>
      </c>
      <c r="K2481" s="1557">
        <v>0</v>
      </c>
      <c r="L2481" s="1529">
        <f t="shared" si="1239"/>
        <v>0</v>
      </c>
      <c r="M2481" s="1509">
        <f t="shared" si="1240"/>
        <v>0</v>
      </c>
      <c r="N2481" s="1509">
        <f t="shared" si="1241"/>
        <v>0</v>
      </c>
      <c r="O2481" s="1509">
        <f t="shared" si="1242"/>
        <v>0</v>
      </c>
      <c r="P2481" s="1509">
        <f t="shared" si="1243"/>
        <v>0</v>
      </c>
      <c r="Q2481" s="1509">
        <f t="shared" si="1244"/>
        <v>0</v>
      </c>
      <c r="R2481" s="1509">
        <f t="shared" si="1245"/>
        <v>0</v>
      </c>
      <c r="S2481" s="1509">
        <f t="shared" si="1246"/>
        <v>0</v>
      </c>
      <c r="T2481" s="1509">
        <f t="shared" si="1247"/>
        <v>0</v>
      </c>
      <c r="U2481" s="1509">
        <f t="shared" si="1248"/>
        <v>0</v>
      </c>
      <c r="V2481" s="1509">
        <f t="shared" si="1249"/>
        <v>0</v>
      </c>
      <c r="W2481" s="3350">
        <f t="shared" si="1250"/>
        <v>0</v>
      </c>
      <c r="Z2481" s="1468"/>
      <c r="AA2481" s="1484" t="s">
        <v>353</v>
      </c>
      <c r="AB2481" s="1556">
        <v>0</v>
      </c>
      <c r="AC2481" s="1556">
        <v>0</v>
      </c>
      <c r="AD2481" s="1556">
        <v>0</v>
      </c>
      <c r="AE2481" s="1556">
        <v>0</v>
      </c>
      <c r="AF2481" s="1556">
        <v>0</v>
      </c>
      <c r="AG2481" s="1556">
        <v>0</v>
      </c>
      <c r="AH2481" s="1556">
        <v>0</v>
      </c>
      <c r="AI2481" s="1557">
        <v>0</v>
      </c>
      <c r="AK2481" s="1468"/>
      <c r="AL2481" s="1484" t="s">
        <v>353</v>
      </c>
      <c r="AM2481" s="1556">
        <v>0</v>
      </c>
      <c r="AN2481" s="1556">
        <v>0</v>
      </c>
      <c r="AO2481" s="1556">
        <v>0</v>
      </c>
      <c r="AP2481" s="1556">
        <v>0</v>
      </c>
      <c r="AQ2481" s="1556">
        <v>0</v>
      </c>
      <c r="AR2481" s="1556">
        <v>0</v>
      </c>
      <c r="AS2481" s="1556">
        <v>0</v>
      </c>
      <c r="AT2481" s="1557">
        <v>0</v>
      </c>
      <c r="AV2481" s="1468"/>
      <c r="AW2481" s="1484" t="s">
        <v>353</v>
      </c>
      <c r="AX2481" s="1556">
        <v>0</v>
      </c>
      <c r="AY2481" s="1556">
        <v>0</v>
      </c>
      <c r="AZ2481" s="1556">
        <v>0</v>
      </c>
      <c r="BA2481" s="1556">
        <v>0</v>
      </c>
      <c r="BB2481" s="1556">
        <v>0</v>
      </c>
      <c r="BC2481" s="1556">
        <v>0</v>
      </c>
      <c r="BD2481" s="1556">
        <v>0</v>
      </c>
      <c r="BE2481" s="1557">
        <v>0</v>
      </c>
      <c r="BG2481" s="1468"/>
      <c r="BH2481" s="1484" t="s">
        <v>353</v>
      </c>
      <c r="BI2481" s="1556">
        <v>0</v>
      </c>
      <c r="BJ2481" s="1556">
        <v>0</v>
      </c>
      <c r="BK2481" s="1556">
        <v>0</v>
      </c>
      <c r="BL2481" s="1556">
        <v>0</v>
      </c>
      <c r="BM2481" s="1556">
        <v>0</v>
      </c>
      <c r="BN2481" s="1556">
        <v>0</v>
      </c>
      <c r="BO2481" s="1556">
        <v>0</v>
      </c>
      <c r="BP2481" s="1557">
        <v>0</v>
      </c>
      <c r="BR2481" s="1468"/>
      <c r="BS2481" s="1484" t="s">
        <v>353</v>
      </c>
      <c r="BT2481" s="1556">
        <v>0</v>
      </c>
      <c r="BU2481" s="1556">
        <v>0</v>
      </c>
      <c r="BV2481" s="1556">
        <v>0</v>
      </c>
      <c r="BW2481" s="1556">
        <v>0</v>
      </c>
      <c r="BX2481" s="1556">
        <v>0</v>
      </c>
      <c r="BY2481" s="1556">
        <v>0</v>
      </c>
      <c r="BZ2481" s="1556">
        <v>0</v>
      </c>
      <c r="CA2481" s="1557">
        <v>0</v>
      </c>
      <c r="CC2481" s="1468"/>
      <c r="CD2481" s="1484" t="s">
        <v>353</v>
      </c>
      <c r="CE2481" s="1556">
        <v>0</v>
      </c>
      <c r="CF2481" s="1556">
        <v>0</v>
      </c>
      <c r="CG2481" s="1556">
        <v>0</v>
      </c>
      <c r="CH2481" s="1556">
        <v>0</v>
      </c>
      <c r="CI2481" s="1556">
        <v>0</v>
      </c>
      <c r="CJ2481" s="1556">
        <v>0</v>
      </c>
      <c r="CK2481" s="1556">
        <v>0</v>
      </c>
      <c r="CL2481" s="1557">
        <v>0</v>
      </c>
      <c r="CN2481" s="1468"/>
      <c r="CO2481" s="1484" t="s">
        <v>353</v>
      </c>
      <c r="CP2481" s="1556">
        <v>0</v>
      </c>
      <c r="CQ2481" s="1556">
        <v>0</v>
      </c>
      <c r="CR2481" s="1556">
        <v>0</v>
      </c>
      <c r="CS2481" s="1556">
        <v>0</v>
      </c>
      <c r="CT2481" s="1556">
        <v>0</v>
      </c>
      <c r="CU2481" s="1556">
        <v>0</v>
      </c>
      <c r="CV2481" s="1556">
        <v>0</v>
      </c>
      <c r="CW2481" s="1557">
        <v>0</v>
      </c>
      <c r="CY2481" s="1468"/>
      <c r="CZ2481" s="1484" t="s">
        <v>353</v>
      </c>
      <c r="DA2481" s="1556">
        <v>0</v>
      </c>
      <c r="DB2481" s="1556">
        <v>0</v>
      </c>
      <c r="DC2481" s="1556">
        <v>0</v>
      </c>
      <c r="DD2481" s="1556">
        <v>0</v>
      </c>
      <c r="DE2481" s="1556">
        <v>0</v>
      </c>
      <c r="DF2481" s="1556">
        <v>0</v>
      </c>
      <c r="DG2481" s="1556">
        <v>0</v>
      </c>
      <c r="DH2481" s="1557">
        <v>0</v>
      </c>
      <c r="DJ2481" s="1468"/>
      <c r="DK2481" s="1484" t="s">
        <v>353</v>
      </c>
      <c r="DL2481" s="1556">
        <v>0</v>
      </c>
      <c r="DM2481" s="1556">
        <v>0</v>
      </c>
      <c r="DN2481" s="1556">
        <v>0</v>
      </c>
      <c r="DO2481" s="1556">
        <v>0</v>
      </c>
      <c r="DP2481" s="1556">
        <v>0</v>
      </c>
      <c r="DQ2481" s="1556">
        <v>0</v>
      </c>
      <c r="DR2481" s="1556">
        <v>0</v>
      </c>
      <c r="DS2481" s="1557">
        <v>0</v>
      </c>
      <c r="DU2481" s="1468"/>
      <c r="DV2481" s="1484" t="s">
        <v>353</v>
      </c>
      <c r="DW2481" s="1556">
        <v>0</v>
      </c>
      <c r="DX2481" s="1556">
        <v>0</v>
      </c>
      <c r="DY2481" s="1556">
        <v>0</v>
      </c>
      <c r="DZ2481" s="1556">
        <v>0</v>
      </c>
      <c r="EA2481" s="1556">
        <v>0</v>
      </c>
      <c r="EB2481" s="1556">
        <v>0</v>
      </c>
      <c r="EC2481" s="1556">
        <v>0</v>
      </c>
      <c r="ED2481" s="1557">
        <v>0</v>
      </c>
      <c r="EF2481" s="1468"/>
      <c r="EG2481" s="1484" t="s">
        <v>353</v>
      </c>
      <c r="EH2481" s="1556">
        <v>0</v>
      </c>
      <c r="EI2481" s="1556">
        <v>0</v>
      </c>
      <c r="EJ2481" s="1556">
        <v>0</v>
      </c>
      <c r="EK2481" s="1556">
        <v>0</v>
      </c>
      <c r="EL2481" s="1556">
        <v>0</v>
      </c>
      <c r="EM2481" s="1556">
        <v>0</v>
      </c>
      <c r="EN2481" s="1556">
        <v>0</v>
      </c>
      <c r="EO2481" s="1557">
        <v>0</v>
      </c>
      <c r="EQ2481" s="1468"/>
      <c r="ER2481" s="1484" t="s">
        <v>353</v>
      </c>
      <c r="ES2481" s="1556">
        <v>0</v>
      </c>
      <c r="ET2481" s="1556">
        <v>0</v>
      </c>
      <c r="EU2481" s="1556">
        <v>0</v>
      </c>
      <c r="EV2481" s="1556">
        <v>0</v>
      </c>
      <c r="EW2481" s="1556">
        <v>0</v>
      </c>
      <c r="EX2481" s="1556">
        <v>0</v>
      </c>
      <c r="EY2481" s="1556">
        <v>0</v>
      </c>
      <c r="EZ2481" s="1557">
        <v>0</v>
      </c>
    </row>
    <row r="2482" spans="2:156" ht="10.35" customHeight="1">
      <c r="B2482" s="1483"/>
      <c r="C2482" s="1484" t="s">
        <v>352</v>
      </c>
      <c r="D2482" s="1556">
        <v>14303.2</v>
      </c>
      <c r="E2482" s="1556">
        <v>166.4</v>
      </c>
      <c r="F2482" s="1556">
        <v>66.899999999999991</v>
      </c>
      <c r="G2482" s="1556">
        <v>0</v>
      </c>
      <c r="H2482" s="1556">
        <v>0</v>
      </c>
      <c r="I2482" s="1556">
        <v>14536.499999999998</v>
      </c>
      <c r="J2482" s="1556">
        <v>0</v>
      </c>
      <c r="K2482" s="1557">
        <v>14536.499999999998</v>
      </c>
      <c r="L2482" s="1529">
        <f t="shared" si="1239"/>
        <v>8.1</v>
      </c>
      <c r="M2482" s="1509">
        <f t="shared" si="1240"/>
        <v>429.9</v>
      </c>
      <c r="N2482" s="1509">
        <f t="shared" si="1241"/>
        <v>1344.7</v>
      </c>
      <c r="O2482" s="1509">
        <f t="shared" si="1242"/>
        <v>140.69999999999999</v>
      </c>
      <c r="P2482" s="1509">
        <f t="shared" si="1243"/>
        <v>2522.6</v>
      </c>
      <c r="Q2482" s="1509">
        <f t="shared" si="1244"/>
        <v>1225.8</v>
      </c>
      <c r="R2482" s="1509">
        <f t="shared" si="1245"/>
        <v>489.9</v>
      </c>
      <c r="S2482" s="1509">
        <f t="shared" si="1246"/>
        <v>1142.0999999999999</v>
      </c>
      <c r="T2482" s="1509">
        <f t="shared" si="1247"/>
        <v>3480.8</v>
      </c>
      <c r="U2482" s="1509">
        <f t="shared" si="1248"/>
        <v>1393.2</v>
      </c>
      <c r="V2482" s="1509">
        <f t="shared" si="1249"/>
        <v>1372.3</v>
      </c>
      <c r="W2482" s="3350">
        <f t="shared" si="1250"/>
        <v>986.40000000000009</v>
      </c>
      <c r="Z2482" s="1483"/>
      <c r="AA2482" s="1484" t="s">
        <v>352</v>
      </c>
      <c r="AB2482" s="1556">
        <v>5</v>
      </c>
      <c r="AC2482" s="1556">
        <v>0</v>
      </c>
      <c r="AD2482" s="1556">
        <v>3.1</v>
      </c>
      <c r="AE2482" s="1556">
        <v>0</v>
      </c>
      <c r="AF2482" s="1556">
        <v>0</v>
      </c>
      <c r="AG2482" s="1556">
        <v>8.1</v>
      </c>
      <c r="AH2482" s="1556">
        <v>0</v>
      </c>
      <c r="AI2482" s="1557">
        <v>8.1</v>
      </c>
      <c r="AK2482" s="1483"/>
      <c r="AL2482" s="1484" t="s">
        <v>352</v>
      </c>
      <c r="AM2482" s="1556">
        <v>400</v>
      </c>
      <c r="AN2482" s="1556">
        <v>23.7</v>
      </c>
      <c r="AO2482" s="1556">
        <v>6.2</v>
      </c>
      <c r="AP2482" s="1556">
        <v>0</v>
      </c>
      <c r="AQ2482" s="1556">
        <v>0</v>
      </c>
      <c r="AR2482" s="1556">
        <v>429.9</v>
      </c>
      <c r="AS2482" s="1556">
        <v>0</v>
      </c>
      <c r="AT2482" s="1557">
        <v>429.9</v>
      </c>
      <c r="AV2482" s="1483"/>
      <c r="AW2482" s="1484" t="s">
        <v>352</v>
      </c>
      <c r="AX2482" s="1556">
        <v>1248.3</v>
      </c>
      <c r="AY2482" s="1556">
        <v>84</v>
      </c>
      <c r="AZ2482" s="1556">
        <v>12.4</v>
      </c>
      <c r="BA2482" s="1556">
        <v>0</v>
      </c>
      <c r="BB2482" s="1556">
        <v>0</v>
      </c>
      <c r="BC2482" s="1556">
        <v>1344.7</v>
      </c>
      <c r="BD2482" s="1556">
        <v>0</v>
      </c>
      <c r="BE2482" s="1557">
        <v>1344.7</v>
      </c>
      <c r="BG2482" s="1483"/>
      <c r="BH2482" s="1484" t="s">
        <v>352</v>
      </c>
      <c r="BI2482" s="1556">
        <v>115</v>
      </c>
      <c r="BJ2482" s="1556">
        <v>19.7</v>
      </c>
      <c r="BK2482" s="1556">
        <v>6</v>
      </c>
      <c r="BL2482" s="1556">
        <v>0</v>
      </c>
      <c r="BM2482" s="1556">
        <v>0</v>
      </c>
      <c r="BN2482" s="1556">
        <v>140.69999999999999</v>
      </c>
      <c r="BO2482" s="1556">
        <v>0</v>
      </c>
      <c r="BP2482" s="1557">
        <v>140.69999999999999</v>
      </c>
      <c r="BR2482" s="1483"/>
      <c r="BS2482" s="1484" t="s">
        <v>352</v>
      </c>
      <c r="BT2482" s="1556">
        <v>2520.1</v>
      </c>
      <c r="BU2482" s="1556">
        <v>0</v>
      </c>
      <c r="BV2482" s="1556">
        <v>2.5</v>
      </c>
      <c r="BW2482" s="1556">
        <v>0</v>
      </c>
      <c r="BX2482" s="1556">
        <v>0</v>
      </c>
      <c r="BY2482" s="1556">
        <v>2522.6</v>
      </c>
      <c r="BZ2482" s="1556">
        <v>0</v>
      </c>
      <c r="CA2482" s="1557">
        <v>2522.6</v>
      </c>
      <c r="CC2482" s="1483"/>
      <c r="CD2482" s="1484" t="s">
        <v>352</v>
      </c>
      <c r="CE2482" s="1556">
        <v>1213.2</v>
      </c>
      <c r="CF2482" s="1556">
        <v>9.3000000000000007</v>
      </c>
      <c r="CG2482" s="1556">
        <v>3.3</v>
      </c>
      <c r="CH2482" s="1556">
        <v>0</v>
      </c>
      <c r="CI2482" s="1556">
        <v>0</v>
      </c>
      <c r="CJ2482" s="1556">
        <v>1225.8</v>
      </c>
      <c r="CK2482" s="1556">
        <v>0</v>
      </c>
      <c r="CL2482" s="1557">
        <v>1225.8</v>
      </c>
      <c r="CN2482" s="1483"/>
      <c r="CO2482" s="1484" t="s">
        <v>352</v>
      </c>
      <c r="CP2482" s="1556">
        <v>458.9</v>
      </c>
      <c r="CQ2482" s="1556">
        <v>29.7</v>
      </c>
      <c r="CR2482" s="1556">
        <v>1.3</v>
      </c>
      <c r="CS2482" s="1556">
        <v>0</v>
      </c>
      <c r="CT2482" s="1556">
        <v>0</v>
      </c>
      <c r="CU2482" s="1556">
        <v>489.9</v>
      </c>
      <c r="CV2482" s="1556">
        <v>0</v>
      </c>
      <c r="CW2482" s="1557">
        <v>489.9</v>
      </c>
      <c r="CY2482" s="1483"/>
      <c r="CZ2482" s="1484" t="s">
        <v>352</v>
      </c>
      <c r="DA2482" s="1556">
        <v>1135</v>
      </c>
      <c r="DB2482" s="1556">
        <v>0</v>
      </c>
      <c r="DC2482" s="1556">
        <v>7.1</v>
      </c>
      <c r="DD2482" s="1556">
        <v>0</v>
      </c>
      <c r="DE2482" s="1556">
        <v>0</v>
      </c>
      <c r="DF2482" s="1556">
        <v>1142.0999999999999</v>
      </c>
      <c r="DG2482" s="1556">
        <v>0</v>
      </c>
      <c r="DH2482" s="1557">
        <v>1142.0999999999999</v>
      </c>
      <c r="DJ2482" s="1483"/>
      <c r="DK2482" s="1484" t="s">
        <v>352</v>
      </c>
      <c r="DL2482" s="1556">
        <v>3475.5</v>
      </c>
      <c r="DM2482" s="1556">
        <v>0</v>
      </c>
      <c r="DN2482" s="1556">
        <v>5.3</v>
      </c>
      <c r="DO2482" s="1556">
        <v>0</v>
      </c>
      <c r="DP2482" s="1556">
        <v>0</v>
      </c>
      <c r="DQ2482" s="1556">
        <v>3480.8</v>
      </c>
      <c r="DR2482" s="1556">
        <v>0</v>
      </c>
      <c r="DS2482" s="1557">
        <v>3480.8</v>
      </c>
      <c r="DU2482" s="1483"/>
      <c r="DV2482" s="1484" t="s">
        <v>352</v>
      </c>
      <c r="DW2482" s="1556">
        <v>1388.8</v>
      </c>
      <c r="DX2482" s="1556">
        <v>0</v>
      </c>
      <c r="DY2482" s="1556">
        <v>4.4000000000000004</v>
      </c>
      <c r="DZ2482" s="1556">
        <v>0</v>
      </c>
      <c r="EA2482" s="1556">
        <v>0</v>
      </c>
      <c r="EB2482" s="1556">
        <v>1393.2</v>
      </c>
      <c r="EC2482" s="1556">
        <v>0</v>
      </c>
      <c r="ED2482" s="1557">
        <v>1393.2</v>
      </c>
      <c r="EF2482" s="1483"/>
      <c r="EG2482" s="1484" t="s">
        <v>352</v>
      </c>
      <c r="EH2482" s="1556">
        <v>1371.2</v>
      </c>
      <c r="EI2482" s="1556">
        <v>0</v>
      </c>
      <c r="EJ2482" s="1556">
        <v>1.1000000000000001</v>
      </c>
      <c r="EK2482" s="1556">
        <v>0</v>
      </c>
      <c r="EL2482" s="1556">
        <v>0</v>
      </c>
      <c r="EM2482" s="1556">
        <v>1372.3</v>
      </c>
      <c r="EN2482" s="1556">
        <v>0</v>
      </c>
      <c r="EO2482" s="1557">
        <v>1372.3</v>
      </c>
      <c r="EQ2482" s="1483"/>
      <c r="ER2482" s="1484" t="s">
        <v>352</v>
      </c>
      <c r="ES2482" s="1556">
        <v>972.2</v>
      </c>
      <c r="ET2482" s="1556">
        <v>0</v>
      </c>
      <c r="EU2482" s="1556">
        <v>14.200000000000001</v>
      </c>
      <c r="EV2482" s="1556">
        <v>0</v>
      </c>
      <c r="EW2482" s="1556">
        <v>0</v>
      </c>
      <c r="EX2482" s="1556">
        <v>986.40000000000009</v>
      </c>
      <c r="EY2482" s="1556">
        <v>0</v>
      </c>
      <c r="EZ2482" s="1557">
        <v>986.40000000000009</v>
      </c>
    </row>
    <row r="2483" spans="2:156" ht="10.35" customHeight="1">
      <c r="B2483" s="1483"/>
      <c r="C2483" s="588"/>
      <c r="D2483" s="1553">
        <v>0</v>
      </c>
      <c r="E2483" s="1553">
        <v>0</v>
      </c>
      <c r="F2483" s="1553">
        <v>0</v>
      </c>
      <c r="G2483" s="1553">
        <v>0</v>
      </c>
      <c r="H2483" s="1553">
        <v>0</v>
      </c>
      <c r="I2483" s="1553">
        <v>0</v>
      </c>
      <c r="J2483" s="1553">
        <v>0</v>
      </c>
      <c r="K2483" s="1554">
        <v>0</v>
      </c>
      <c r="L2483" s="1529">
        <f t="shared" si="1239"/>
        <v>0</v>
      </c>
      <c r="M2483" s="1509">
        <f t="shared" si="1240"/>
        <v>0</v>
      </c>
      <c r="N2483" s="1509">
        <f t="shared" si="1241"/>
        <v>0</v>
      </c>
      <c r="O2483" s="1509">
        <f t="shared" si="1242"/>
        <v>0</v>
      </c>
      <c r="P2483" s="1509">
        <f t="shared" si="1243"/>
        <v>0</v>
      </c>
      <c r="Q2483" s="1509">
        <f t="shared" si="1244"/>
        <v>0</v>
      </c>
      <c r="R2483" s="1509">
        <f t="shared" si="1245"/>
        <v>0</v>
      </c>
      <c r="S2483" s="1509">
        <f t="shared" si="1246"/>
        <v>0</v>
      </c>
      <c r="T2483" s="1509">
        <f t="shared" si="1247"/>
        <v>0</v>
      </c>
      <c r="U2483" s="1509">
        <f t="shared" si="1248"/>
        <v>0</v>
      </c>
      <c r="V2483" s="1509">
        <f t="shared" si="1249"/>
        <v>0</v>
      </c>
      <c r="W2483" s="3350">
        <f t="shared" si="1250"/>
        <v>0</v>
      </c>
      <c r="Z2483" s="1483"/>
      <c r="AA2483" s="588"/>
      <c r="AB2483" s="1553"/>
      <c r="AC2483" s="1553"/>
      <c r="AD2483" s="1553"/>
      <c r="AE2483" s="1553"/>
      <c r="AF2483" s="1553"/>
      <c r="AG2483" s="1553"/>
      <c r="AH2483" s="1553"/>
      <c r="AI2483" s="1554"/>
      <c r="AK2483" s="1483"/>
      <c r="AL2483" s="588"/>
      <c r="AM2483" s="1553"/>
      <c r="AN2483" s="1553"/>
      <c r="AO2483" s="1553"/>
      <c r="AP2483" s="1553"/>
      <c r="AQ2483" s="1553"/>
      <c r="AR2483" s="1553"/>
      <c r="AS2483" s="1553"/>
      <c r="AT2483" s="1554"/>
      <c r="AV2483" s="1483"/>
      <c r="AW2483" s="588"/>
      <c r="AX2483" s="1553"/>
      <c r="AY2483" s="1553"/>
      <c r="AZ2483" s="1553"/>
      <c r="BA2483" s="1553"/>
      <c r="BB2483" s="1553"/>
      <c r="BC2483" s="1553"/>
      <c r="BD2483" s="1553"/>
      <c r="BE2483" s="1554"/>
      <c r="BG2483" s="1483"/>
      <c r="BH2483" s="588"/>
      <c r="BI2483" s="1553"/>
      <c r="BJ2483" s="1553"/>
      <c r="BK2483" s="1553"/>
      <c r="BL2483" s="1553"/>
      <c r="BM2483" s="1553"/>
      <c r="BN2483" s="1553"/>
      <c r="BO2483" s="1553"/>
      <c r="BP2483" s="1554"/>
      <c r="BR2483" s="1483"/>
      <c r="BS2483" s="588"/>
      <c r="BT2483" s="1553"/>
      <c r="BU2483" s="1553"/>
      <c r="BV2483" s="1553"/>
      <c r="BW2483" s="1553"/>
      <c r="BX2483" s="1553"/>
      <c r="BY2483" s="1553"/>
      <c r="BZ2483" s="1553"/>
      <c r="CA2483" s="1554"/>
      <c r="CC2483" s="1483"/>
      <c r="CD2483" s="588"/>
      <c r="CE2483" s="1553"/>
      <c r="CF2483" s="1553"/>
      <c r="CG2483" s="1553"/>
      <c r="CH2483" s="1553"/>
      <c r="CI2483" s="1553"/>
      <c r="CJ2483" s="1553"/>
      <c r="CK2483" s="1553"/>
      <c r="CL2483" s="1554"/>
      <c r="CN2483" s="1483"/>
      <c r="CO2483" s="588"/>
      <c r="CP2483" s="1553"/>
      <c r="CQ2483" s="1553"/>
      <c r="CR2483" s="1553"/>
      <c r="CS2483" s="1553"/>
      <c r="CT2483" s="1553"/>
      <c r="CU2483" s="1553"/>
      <c r="CV2483" s="1553"/>
      <c r="CW2483" s="1554"/>
      <c r="CY2483" s="1483"/>
      <c r="CZ2483" s="588"/>
      <c r="DA2483" s="1553"/>
      <c r="DB2483" s="1553"/>
      <c r="DC2483" s="1553"/>
      <c r="DD2483" s="1553"/>
      <c r="DE2483" s="1553"/>
      <c r="DF2483" s="1553"/>
      <c r="DG2483" s="1553"/>
      <c r="DH2483" s="1554"/>
      <c r="DJ2483" s="1483"/>
      <c r="DK2483" s="588"/>
      <c r="DL2483" s="1553"/>
      <c r="DM2483" s="1553"/>
      <c r="DN2483" s="1553"/>
      <c r="DO2483" s="1553"/>
      <c r="DP2483" s="1553"/>
      <c r="DQ2483" s="1553"/>
      <c r="DR2483" s="1553"/>
      <c r="DS2483" s="1554"/>
      <c r="DU2483" s="1483"/>
      <c r="DV2483" s="588"/>
      <c r="DW2483" s="1553"/>
      <c r="DX2483" s="1553"/>
      <c r="DY2483" s="1553"/>
      <c r="DZ2483" s="1553"/>
      <c r="EA2483" s="1553"/>
      <c r="EB2483" s="1553"/>
      <c r="EC2483" s="1553"/>
      <c r="ED2483" s="1554"/>
      <c r="EF2483" s="1483"/>
      <c r="EG2483" s="588"/>
      <c r="EH2483" s="1553"/>
      <c r="EI2483" s="1553"/>
      <c r="EJ2483" s="1553"/>
      <c r="EK2483" s="1553"/>
      <c r="EL2483" s="1553"/>
      <c r="EM2483" s="1553"/>
      <c r="EN2483" s="1553"/>
      <c r="EO2483" s="1554"/>
      <c r="EQ2483" s="1483"/>
      <c r="ER2483" s="588"/>
      <c r="ES2483" s="1553"/>
      <c r="ET2483" s="1553"/>
      <c r="EU2483" s="1553"/>
      <c r="EV2483" s="1553"/>
      <c r="EW2483" s="1553"/>
      <c r="EX2483" s="1553"/>
      <c r="EY2483" s="1553"/>
      <c r="EZ2483" s="1554"/>
    </row>
    <row r="2484" spans="2:156" ht="10.35" customHeight="1">
      <c r="B2484" s="1483" t="s">
        <v>351</v>
      </c>
      <c r="C2484" s="588" t="s">
        <v>1450</v>
      </c>
      <c r="D2484" s="1553">
        <v>967486.79999999993</v>
      </c>
      <c r="E2484" s="1553">
        <v>95752.300000000017</v>
      </c>
      <c r="F2484" s="1553">
        <v>55551.8</v>
      </c>
      <c r="G2484" s="1553">
        <v>1188580.5999999999</v>
      </c>
      <c r="H2484" s="1553">
        <v>25724.200000000004</v>
      </c>
      <c r="I2484" s="1553">
        <v>2333095.6999999997</v>
      </c>
      <c r="J2484" s="1553">
        <v>267463.90000000002</v>
      </c>
      <c r="K2484" s="1554">
        <v>2600559.6</v>
      </c>
      <c r="L2484" s="2159">
        <f t="shared" si="1239"/>
        <v>203130.19999999995</v>
      </c>
      <c r="M2484" s="2160">
        <f t="shared" si="1240"/>
        <v>172965.9</v>
      </c>
      <c r="N2484" s="2160">
        <f t="shared" si="1241"/>
        <v>195942.3</v>
      </c>
      <c r="O2484" s="2160">
        <f t="shared" si="1242"/>
        <v>192963.3</v>
      </c>
      <c r="P2484" s="2160">
        <f t="shared" si="1243"/>
        <v>209414.80000000002</v>
      </c>
      <c r="Q2484" s="2160">
        <f t="shared" si="1244"/>
        <v>220583.5</v>
      </c>
      <c r="R2484" s="2160">
        <f t="shared" si="1245"/>
        <v>232618.89999999997</v>
      </c>
      <c r="S2484" s="2160">
        <f t="shared" si="1246"/>
        <v>222933.69999999998</v>
      </c>
      <c r="T2484" s="2160">
        <f t="shared" si="1247"/>
        <v>227677.6</v>
      </c>
      <c r="U2484" s="2160">
        <f t="shared" si="1248"/>
        <v>245779.30000000005</v>
      </c>
      <c r="V2484" s="2160">
        <f t="shared" si="1249"/>
        <v>233789.49999999997</v>
      </c>
      <c r="W2484" s="3386">
        <f t="shared" si="1250"/>
        <v>242760.6</v>
      </c>
      <c r="Z2484" s="1483" t="s">
        <v>351</v>
      </c>
      <c r="AA2484" s="588" t="s">
        <v>1450</v>
      </c>
      <c r="AB2484" s="1553">
        <v>61366.1</v>
      </c>
      <c r="AC2484" s="1553">
        <v>5442.8000000000011</v>
      </c>
      <c r="AD2484" s="1553">
        <v>4754.7</v>
      </c>
      <c r="AE2484" s="1553">
        <v>107366.99999999999</v>
      </c>
      <c r="AF2484" s="1553">
        <v>2497.3000000000002</v>
      </c>
      <c r="AG2484" s="1553">
        <v>181427.89999999997</v>
      </c>
      <c r="AH2484" s="1553">
        <v>21702.3</v>
      </c>
      <c r="AI2484" s="1554">
        <v>203130.19999999995</v>
      </c>
      <c r="AK2484" s="1483" t="s">
        <v>351</v>
      </c>
      <c r="AL2484" s="588" t="s">
        <v>1450</v>
      </c>
      <c r="AM2484" s="1553">
        <v>56715.200000000004</v>
      </c>
      <c r="AN2484" s="1553">
        <v>6042.5999999999995</v>
      </c>
      <c r="AO2484" s="1553">
        <v>3535.5000000000005</v>
      </c>
      <c r="AP2484" s="1553">
        <v>86716.4</v>
      </c>
      <c r="AQ2484" s="1553">
        <v>1714.3</v>
      </c>
      <c r="AR2484" s="1553">
        <v>154724</v>
      </c>
      <c r="AS2484" s="1553">
        <v>18241.899999999998</v>
      </c>
      <c r="AT2484" s="1554">
        <v>172965.9</v>
      </c>
      <c r="AV2484" s="1483" t="s">
        <v>351</v>
      </c>
      <c r="AW2484" s="588" t="s">
        <v>1450</v>
      </c>
      <c r="AX2484" s="1553">
        <v>79019.899999999994</v>
      </c>
      <c r="AY2484" s="1553">
        <v>6079.2</v>
      </c>
      <c r="AZ2484" s="1553">
        <v>3903.3</v>
      </c>
      <c r="BA2484" s="1553">
        <v>87114</v>
      </c>
      <c r="BB2484" s="1553">
        <v>1768.4</v>
      </c>
      <c r="BC2484" s="1553">
        <v>177884.79999999999</v>
      </c>
      <c r="BD2484" s="1553">
        <v>18057.500000000004</v>
      </c>
      <c r="BE2484" s="1554">
        <v>195942.3</v>
      </c>
      <c r="BG2484" s="1483" t="s">
        <v>351</v>
      </c>
      <c r="BH2484" s="588" t="s">
        <v>1450</v>
      </c>
      <c r="BI2484" s="1553">
        <v>68952.100000000006</v>
      </c>
      <c r="BJ2484" s="1553">
        <v>6204.4999999999991</v>
      </c>
      <c r="BK2484" s="1553">
        <v>5913.3</v>
      </c>
      <c r="BL2484" s="1553">
        <v>90170.6</v>
      </c>
      <c r="BM2484" s="1553">
        <v>1845</v>
      </c>
      <c r="BN2484" s="1553">
        <v>173085.5</v>
      </c>
      <c r="BO2484" s="1553">
        <v>19877.8</v>
      </c>
      <c r="BP2484" s="1554">
        <v>192963.3</v>
      </c>
      <c r="BR2484" s="1483" t="s">
        <v>351</v>
      </c>
      <c r="BS2484" s="588" t="s">
        <v>1450</v>
      </c>
      <c r="BT2484" s="1553">
        <v>80815</v>
      </c>
      <c r="BU2484" s="1553">
        <v>8876.6999999999989</v>
      </c>
      <c r="BV2484" s="1553">
        <v>3535.0000000000005</v>
      </c>
      <c r="BW2484" s="1553">
        <v>93747.8</v>
      </c>
      <c r="BX2484" s="1553">
        <v>2021.7</v>
      </c>
      <c r="BY2484" s="1553">
        <v>188996.2</v>
      </c>
      <c r="BZ2484" s="1553">
        <v>20418.600000000002</v>
      </c>
      <c r="CA2484" s="1554">
        <v>209414.80000000002</v>
      </c>
      <c r="CC2484" s="1483" t="s">
        <v>351</v>
      </c>
      <c r="CD2484" s="588" t="s">
        <v>1450</v>
      </c>
      <c r="CE2484" s="1553">
        <v>88803.199999999997</v>
      </c>
      <c r="CF2484" s="1553">
        <v>9171.5999999999985</v>
      </c>
      <c r="CG2484" s="1553">
        <v>3404.3</v>
      </c>
      <c r="CH2484" s="1553">
        <v>95839.2</v>
      </c>
      <c r="CI2484" s="1553">
        <v>2042.6</v>
      </c>
      <c r="CJ2484" s="1553">
        <v>199260.9</v>
      </c>
      <c r="CK2484" s="1553">
        <v>21322.600000000002</v>
      </c>
      <c r="CL2484" s="1554">
        <v>220583.5</v>
      </c>
      <c r="CN2484" s="1483" t="s">
        <v>351</v>
      </c>
      <c r="CO2484" s="588" t="s">
        <v>1450</v>
      </c>
      <c r="CP2484" s="1553">
        <v>73887.5</v>
      </c>
      <c r="CQ2484" s="1553">
        <v>9602.3000000000011</v>
      </c>
      <c r="CR2484" s="1553">
        <v>6449.4</v>
      </c>
      <c r="CS2484" s="1553">
        <v>113461.4</v>
      </c>
      <c r="CT2484" s="1553">
        <v>2997.3</v>
      </c>
      <c r="CU2484" s="1553">
        <v>206397.89999999997</v>
      </c>
      <c r="CV2484" s="1553">
        <v>26221</v>
      </c>
      <c r="CW2484" s="1554">
        <v>232618.89999999997</v>
      </c>
      <c r="CY2484" s="1483" t="s">
        <v>351</v>
      </c>
      <c r="CZ2484" s="588" t="s">
        <v>1450</v>
      </c>
      <c r="DA2484" s="1553">
        <v>84567.5</v>
      </c>
      <c r="DB2484" s="1553">
        <v>8604.9</v>
      </c>
      <c r="DC2484" s="1553">
        <v>4586.7</v>
      </c>
      <c r="DD2484" s="1553">
        <v>100037.3</v>
      </c>
      <c r="DE2484" s="1553">
        <v>2090.3000000000002</v>
      </c>
      <c r="DF2484" s="1553">
        <v>199886.69999999998</v>
      </c>
      <c r="DG2484" s="1553">
        <v>23047</v>
      </c>
      <c r="DH2484" s="1554">
        <v>222933.69999999998</v>
      </c>
      <c r="DJ2484" s="1483" t="s">
        <v>351</v>
      </c>
      <c r="DK2484" s="588" t="s">
        <v>1450</v>
      </c>
      <c r="DL2484" s="1553">
        <v>87725.1</v>
      </c>
      <c r="DM2484" s="1553">
        <v>8318.2999999999993</v>
      </c>
      <c r="DN2484" s="1553">
        <v>4678.8</v>
      </c>
      <c r="DO2484" s="1553">
        <v>99488.4</v>
      </c>
      <c r="DP2484" s="1553">
        <v>2209.3000000000002</v>
      </c>
      <c r="DQ2484" s="1553">
        <v>202419.9</v>
      </c>
      <c r="DR2484" s="1553">
        <v>25257.7</v>
      </c>
      <c r="DS2484" s="1554">
        <v>227677.6</v>
      </c>
      <c r="DU2484" s="1483" t="s">
        <v>351</v>
      </c>
      <c r="DV2484" s="588" t="s">
        <v>1450</v>
      </c>
      <c r="DW2484" s="1553">
        <v>98349.900000000009</v>
      </c>
      <c r="DX2484" s="1553">
        <v>9618.1</v>
      </c>
      <c r="DY2484" s="1553">
        <v>5779.0999999999995</v>
      </c>
      <c r="DZ2484" s="1553">
        <v>104227.70000000001</v>
      </c>
      <c r="EA2484" s="1553">
        <v>2200.4</v>
      </c>
      <c r="EB2484" s="1553">
        <v>220175.20000000004</v>
      </c>
      <c r="EC2484" s="1553">
        <v>25604.1</v>
      </c>
      <c r="ED2484" s="1554">
        <v>245779.30000000005</v>
      </c>
      <c r="EF2484" s="1483" t="s">
        <v>351</v>
      </c>
      <c r="EG2484" s="588" t="s">
        <v>1450</v>
      </c>
      <c r="EH2484" s="1553">
        <v>89369.599999999991</v>
      </c>
      <c r="EI2484" s="1553">
        <v>7784.3000000000011</v>
      </c>
      <c r="EJ2484" s="1553">
        <v>3896.5000000000005</v>
      </c>
      <c r="EK2484" s="1553">
        <v>105964.9</v>
      </c>
      <c r="EL2484" s="1553">
        <v>2151.9</v>
      </c>
      <c r="EM2484" s="1553">
        <v>209167.19999999998</v>
      </c>
      <c r="EN2484" s="1553">
        <v>24622.3</v>
      </c>
      <c r="EO2484" s="1554">
        <v>233789.49999999997</v>
      </c>
      <c r="EQ2484" s="1483" t="s">
        <v>351</v>
      </c>
      <c r="ER2484" s="588" t="s">
        <v>1450</v>
      </c>
      <c r="ES2484" s="1553">
        <v>97915.7</v>
      </c>
      <c r="ET2484" s="1553">
        <v>10007</v>
      </c>
      <c r="EU2484" s="1553">
        <v>5115.2000000000007</v>
      </c>
      <c r="EV2484" s="1553">
        <v>104445.90000000001</v>
      </c>
      <c r="EW2484" s="1553">
        <v>2185.6999999999998</v>
      </c>
      <c r="EX2484" s="1553">
        <v>219669.5</v>
      </c>
      <c r="EY2484" s="1553">
        <v>23091.1</v>
      </c>
      <c r="EZ2484" s="1554">
        <v>242760.6</v>
      </c>
    </row>
    <row r="2485" spans="2:156" ht="10.35" customHeight="1">
      <c r="B2485" s="1483" t="s">
        <v>349</v>
      </c>
      <c r="C2485" s="588" t="s">
        <v>1451</v>
      </c>
      <c r="D2485" s="1553">
        <v>1117198.0000000002</v>
      </c>
      <c r="E2485" s="1553">
        <v>106088.79999999999</v>
      </c>
      <c r="F2485" s="1553">
        <v>222847</v>
      </c>
      <c r="G2485" s="1553">
        <v>1381681.8000000003</v>
      </c>
      <c r="H2485" s="1553">
        <v>42924.4</v>
      </c>
      <c r="I2485" s="1553">
        <v>2870740</v>
      </c>
      <c r="J2485" s="1553">
        <v>457746.89999999997</v>
      </c>
      <c r="K2485" s="1554">
        <v>3328486.8999999994</v>
      </c>
      <c r="L2485" s="1529">
        <f t="shared" si="1239"/>
        <v>229019.6</v>
      </c>
      <c r="M2485" s="1509">
        <f t="shared" si="1240"/>
        <v>200703.59999999998</v>
      </c>
      <c r="N2485" s="1509">
        <f t="shared" si="1241"/>
        <v>233838.2</v>
      </c>
      <c r="O2485" s="1509">
        <f t="shared" si="1242"/>
        <v>236422.39999999999</v>
      </c>
      <c r="P2485" s="1509">
        <f t="shared" si="1243"/>
        <v>236754.00000000003</v>
      </c>
      <c r="Q2485" s="1509">
        <f t="shared" si="1244"/>
        <v>309449.19999999995</v>
      </c>
      <c r="R2485" s="1509">
        <f t="shared" si="1245"/>
        <v>294998.7</v>
      </c>
      <c r="S2485" s="1509">
        <f t="shared" si="1246"/>
        <v>237451</v>
      </c>
      <c r="T2485" s="1509">
        <f t="shared" si="1247"/>
        <v>283535.80000000005</v>
      </c>
      <c r="U2485" s="1509">
        <f t="shared" si="1248"/>
        <v>324105.89999999997</v>
      </c>
      <c r="V2485" s="1509">
        <f t="shared" si="1249"/>
        <v>306673.69999999995</v>
      </c>
      <c r="W2485" s="3350">
        <f t="shared" si="1250"/>
        <v>435534.80000000005</v>
      </c>
      <c r="Z2485" s="1483" t="s">
        <v>349</v>
      </c>
      <c r="AA2485" s="588" t="s">
        <v>1451</v>
      </c>
      <c r="AB2485" s="1553">
        <v>71510.099999999991</v>
      </c>
      <c r="AC2485" s="1553">
        <v>14466.699999999997</v>
      </c>
      <c r="AD2485" s="1553">
        <v>10108.300000000001</v>
      </c>
      <c r="AE2485" s="1553">
        <v>97843.000000000015</v>
      </c>
      <c r="AF2485" s="1553">
        <v>2634.4</v>
      </c>
      <c r="AG2485" s="1553">
        <v>196562.5</v>
      </c>
      <c r="AH2485" s="1553">
        <v>32457.1</v>
      </c>
      <c r="AI2485" s="1554">
        <v>229019.6</v>
      </c>
      <c r="AK2485" s="1483" t="s">
        <v>349</v>
      </c>
      <c r="AL2485" s="588" t="s">
        <v>1451</v>
      </c>
      <c r="AM2485" s="1553">
        <v>51396.299999999996</v>
      </c>
      <c r="AN2485" s="1553">
        <v>5099.5</v>
      </c>
      <c r="AO2485" s="1553">
        <v>15101.4</v>
      </c>
      <c r="AP2485" s="1553">
        <v>96505.299999999988</v>
      </c>
      <c r="AQ2485" s="1553">
        <v>2957.8</v>
      </c>
      <c r="AR2485" s="1553">
        <v>171060.3</v>
      </c>
      <c r="AS2485" s="1553">
        <v>29643.3</v>
      </c>
      <c r="AT2485" s="1554">
        <v>200703.59999999998</v>
      </c>
      <c r="AV2485" s="1483" t="s">
        <v>349</v>
      </c>
      <c r="AW2485" s="588" t="s">
        <v>1451</v>
      </c>
      <c r="AX2485" s="1553">
        <v>65781.8</v>
      </c>
      <c r="AY2485" s="1553">
        <v>5848.8</v>
      </c>
      <c r="AZ2485" s="1553">
        <v>16720.7</v>
      </c>
      <c r="BA2485" s="1553">
        <v>110410.4</v>
      </c>
      <c r="BB2485" s="1553">
        <v>3150.9</v>
      </c>
      <c r="BC2485" s="1553">
        <v>201912.6</v>
      </c>
      <c r="BD2485" s="1553">
        <v>31925.600000000002</v>
      </c>
      <c r="BE2485" s="1554">
        <v>233838.2</v>
      </c>
      <c r="BG2485" s="1483" t="s">
        <v>349</v>
      </c>
      <c r="BH2485" s="588" t="s">
        <v>1451</v>
      </c>
      <c r="BI2485" s="1553">
        <v>79765.599999999991</v>
      </c>
      <c r="BJ2485" s="1553">
        <v>6572.6</v>
      </c>
      <c r="BK2485" s="1553">
        <v>14630.900000000001</v>
      </c>
      <c r="BL2485" s="1553">
        <v>100050.4</v>
      </c>
      <c r="BM2485" s="1553">
        <v>3110.6</v>
      </c>
      <c r="BN2485" s="1553">
        <v>204130.1</v>
      </c>
      <c r="BO2485" s="1553">
        <v>32292.299999999996</v>
      </c>
      <c r="BP2485" s="1554">
        <v>236422.39999999999</v>
      </c>
      <c r="BR2485" s="1483" t="s">
        <v>349</v>
      </c>
      <c r="BS2485" s="588" t="s">
        <v>1451</v>
      </c>
      <c r="BT2485" s="1553">
        <v>73784.000000000015</v>
      </c>
      <c r="BU2485" s="1553">
        <v>6809.4</v>
      </c>
      <c r="BV2485" s="1553">
        <v>17980.400000000001</v>
      </c>
      <c r="BW2485" s="1553">
        <v>102155.3</v>
      </c>
      <c r="BX2485" s="1553">
        <v>3185.3</v>
      </c>
      <c r="BY2485" s="1553">
        <v>203914.40000000002</v>
      </c>
      <c r="BZ2485" s="1553">
        <v>32839.599999999999</v>
      </c>
      <c r="CA2485" s="1554">
        <v>236754.00000000003</v>
      </c>
      <c r="CC2485" s="1483" t="s">
        <v>349</v>
      </c>
      <c r="CD2485" s="588" t="s">
        <v>1451</v>
      </c>
      <c r="CE2485" s="1553">
        <v>92631</v>
      </c>
      <c r="CF2485" s="1553">
        <v>6255.3</v>
      </c>
      <c r="CG2485" s="1553">
        <v>17563.399999999998</v>
      </c>
      <c r="CH2485" s="1553">
        <v>145706.6</v>
      </c>
      <c r="CI2485" s="1553">
        <v>4747.5</v>
      </c>
      <c r="CJ2485" s="1553">
        <v>266903.8</v>
      </c>
      <c r="CK2485" s="1553">
        <v>42545.399999999994</v>
      </c>
      <c r="CL2485" s="1554">
        <v>309449.19999999995</v>
      </c>
      <c r="CN2485" s="1483" t="s">
        <v>349</v>
      </c>
      <c r="CO2485" s="588" t="s">
        <v>1451</v>
      </c>
      <c r="CP2485" s="1553">
        <v>116099.5</v>
      </c>
      <c r="CQ2485" s="1553">
        <v>8165.9000000000005</v>
      </c>
      <c r="CR2485" s="1553">
        <v>20997.3</v>
      </c>
      <c r="CS2485" s="1553">
        <v>106624.8</v>
      </c>
      <c r="CT2485" s="1553">
        <v>3322.4</v>
      </c>
      <c r="CU2485" s="1553">
        <v>255209.9</v>
      </c>
      <c r="CV2485" s="1553">
        <v>39788.799999999996</v>
      </c>
      <c r="CW2485" s="1554">
        <v>294998.7</v>
      </c>
      <c r="CY2485" s="1483" t="s">
        <v>349</v>
      </c>
      <c r="CZ2485" s="588" t="s">
        <v>1451</v>
      </c>
      <c r="DA2485" s="1553">
        <v>60871.000000000007</v>
      </c>
      <c r="DB2485" s="1553">
        <v>8984.5999999999985</v>
      </c>
      <c r="DC2485" s="1553">
        <v>18445.7</v>
      </c>
      <c r="DD2485" s="1553">
        <v>103116.4</v>
      </c>
      <c r="DE2485" s="1553">
        <v>3620.8</v>
      </c>
      <c r="DF2485" s="1553">
        <v>195038.5</v>
      </c>
      <c r="DG2485" s="1553">
        <v>42412.5</v>
      </c>
      <c r="DH2485" s="1554">
        <v>237451</v>
      </c>
      <c r="DJ2485" s="1483" t="s">
        <v>349</v>
      </c>
      <c r="DK2485" s="588" t="s">
        <v>1451</v>
      </c>
      <c r="DL2485" s="1553">
        <v>98219.400000000009</v>
      </c>
      <c r="DM2485" s="1553">
        <v>8614.0999999999985</v>
      </c>
      <c r="DN2485" s="1553">
        <v>18578.500000000004</v>
      </c>
      <c r="DO2485" s="1553">
        <v>114028.6</v>
      </c>
      <c r="DP2485" s="1553">
        <v>3580.2</v>
      </c>
      <c r="DQ2485" s="1553">
        <v>243020.80000000002</v>
      </c>
      <c r="DR2485" s="1553">
        <v>40515</v>
      </c>
      <c r="DS2485" s="1554">
        <v>283535.80000000005</v>
      </c>
      <c r="DU2485" s="1483" t="s">
        <v>349</v>
      </c>
      <c r="DV2485" s="588" t="s">
        <v>1451</v>
      </c>
      <c r="DW2485" s="1553">
        <v>133669.9</v>
      </c>
      <c r="DX2485" s="1553">
        <v>8684.4</v>
      </c>
      <c r="DY2485" s="1553">
        <v>21958.799999999996</v>
      </c>
      <c r="DZ2485" s="1553">
        <v>113764.6</v>
      </c>
      <c r="EA2485" s="1553">
        <v>3738.9</v>
      </c>
      <c r="EB2485" s="1553">
        <v>281816.59999999998</v>
      </c>
      <c r="EC2485" s="1553">
        <v>42289.3</v>
      </c>
      <c r="ED2485" s="1554">
        <v>324105.89999999997</v>
      </c>
      <c r="EF2485" s="1483" t="s">
        <v>349</v>
      </c>
      <c r="EG2485" s="588" t="s">
        <v>1451</v>
      </c>
      <c r="EH2485" s="1553">
        <v>116800.3</v>
      </c>
      <c r="EI2485" s="1553">
        <v>11009</v>
      </c>
      <c r="EJ2485" s="1553">
        <v>21651</v>
      </c>
      <c r="EK2485" s="1553">
        <v>116660.59999999999</v>
      </c>
      <c r="EL2485" s="1553">
        <v>3469.6</v>
      </c>
      <c r="EM2485" s="1553">
        <v>269590.49999999994</v>
      </c>
      <c r="EN2485" s="1553">
        <v>37083.200000000004</v>
      </c>
      <c r="EO2485" s="1554">
        <v>306673.69999999995</v>
      </c>
      <c r="EQ2485" s="1483" t="s">
        <v>349</v>
      </c>
      <c r="ER2485" s="588" t="s">
        <v>1451</v>
      </c>
      <c r="ES2485" s="1553">
        <v>156669.1</v>
      </c>
      <c r="ET2485" s="1553">
        <v>15578.5</v>
      </c>
      <c r="EU2485" s="1553">
        <v>29110.6</v>
      </c>
      <c r="EV2485" s="1553">
        <v>174815.80000000005</v>
      </c>
      <c r="EW2485" s="1553">
        <v>5406</v>
      </c>
      <c r="EX2485" s="1553">
        <v>381580.00000000006</v>
      </c>
      <c r="EY2485" s="1553">
        <v>53954.799999999988</v>
      </c>
      <c r="EZ2485" s="1554">
        <v>435534.80000000005</v>
      </c>
    </row>
    <row r="2486" spans="2:156" ht="10.35" customHeight="1">
      <c r="B2486" s="1515" t="s">
        <v>347</v>
      </c>
      <c r="C2486" s="1516" t="s">
        <v>1452</v>
      </c>
      <c r="D2486" s="1517">
        <v>-149711.20000000001</v>
      </c>
      <c r="E2486" s="1517">
        <v>-10336.499999999996</v>
      </c>
      <c r="F2486" s="1517">
        <v>-167295.19999999998</v>
      </c>
      <c r="G2486" s="1517">
        <v>-193101.20000000007</v>
      </c>
      <c r="H2486" s="1517">
        <v>-17200.2</v>
      </c>
      <c r="I2486" s="1517">
        <v>-537644.30000000005</v>
      </c>
      <c r="J2486" s="1517">
        <v>-190282.99999999997</v>
      </c>
      <c r="K2486" s="1518">
        <v>-727927.3</v>
      </c>
      <c r="L2486" s="3377">
        <f t="shared" si="1239"/>
        <v>-25889.400000000016</v>
      </c>
      <c r="M2486" s="3378">
        <f t="shared" si="1240"/>
        <v>-27737.699999999986</v>
      </c>
      <c r="N2486" s="3378">
        <f t="shared" si="1241"/>
        <v>-37895.9</v>
      </c>
      <c r="O2486" s="3378">
        <f t="shared" si="1242"/>
        <v>-43459.099999999977</v>
      </c>
      <c r="P2486" s="3378">
        <f t="shared" si="1243"/>
        <v>-27339.200000000012</v>
      </c>
      <c r="Q2486" s="3378">
        <f t="shared" si="1244"/>
        <v>-88865.7</v>
      </c>
      <c r="R2486" s="3378">
        <f t="shared" si="1245"/>
        <v>-62379.8</v>
      </c>
      <c r="S2486" s="3378">
        <f t="shared" si="1246"/>
        <v>-14517.299999999996</v>
      </c>
      <c r="T2486" s="3378">
        <f t="shared" si="1247"/>
        <v>-55858.200000000012</v>
      </c>
      <c r="U2486" s="3378">
        <f t="shared" si="1248"/>
        <v>-78326.599999999977</v>
      </c>
      <c r="V2486" s="3378">
        <f t="shared" si="1249"/>
        <v>-72884.200000000012</v>
      </c>
      <c r="W2486" s="3379">
        <f t="shared" si="1250"/>
        <v>-192774.2</v>
      </c>
      <c r="Z2486" s="1483" t="s">
        <v>347</v>
      </c>
      <c r="AA2486" s="588" t="s">
        <v>1452</v>
      </c>
      <c r="AB2486" s="1553">
        <v>-10143.999999999993</v>
      </c>
      <c r="AC2486" s="1553">
        <v>-9023.899999999996</v>
      </c>
      <c r="AD2486" s="1553">
        <v>-5353.6000000000013</v>
      </c>
      <c r="AE2486" s="1553">
        <v>9523.9999999999709</v>
      </c>
      <c r="AF2486" s="1553">
        <v>-137.09999999999991</v>
      </c>
      <c r="AG2486" s="1553">
        <v>-15134.600000000019</v>
      </c>
      <c r="AH2486" s="1553">
        <v>-10754.8</v>
      </c>
      <c r="AI2486" s="1554">
        <v>-25889.400000000016</v>
      </c>
      <c r="AK2486" s="1483" t="s">
        <v>347</v>
      </c>
      <c r="AL2486" s="588" t="s">
        <v>1452</v>
      </c>
      <c r="AM2486" s="1553">
        <v>5318.9000000000087</v>
      </c>
      <c r="AN2486" s="1553">
        <v>943.09999999999945</v>
      </c>
      <c r="AO2486" s="1553">
        <v>-11565.9</v>
      </c>
      <c r="AP2486" s="1553">
        <v>-9788.8999999999942</v>
      </c>
      <c r="AQ2486" s="1553">
        <v>-1243.5000000000002</v>
      </c>
      <c r="AR2486" s="1553">
        <v>-16336.299999999985</v>
      </c>
      <c r="AS2486" s="1553">
        <v>-11401.400000000001</v>
      </c>
      <c r="AT2486" s="1554">
        <v>-27737.699999999986</v>
      </c>
      <c r="AV2486" s="1483" t="s">
        <v>347</v>
      </c>
      <c r="AW2486" s="588" t="s">
        <v>1452</v>
      </c>
      <c r="AX2486" s="1553">
        <v>13238.099999999991</v>
      </c>
      <c r="AY2486" s="1553">
        <v>230.39999999999964</v>
      </c>
      <c r="AZ2486" s="1553">
        <v>-12817.400000000001</v>
      </c>
      <c r="BA2486" s="1553">
        <v>-23296.399999999994</v>
      </c>
      <c r="BB2486" s="1553">
        <v>-1382.5</v>
      </c>
      <c r="BC2486" s="1553">
        <v>-24027.800000000003</v>
      </c>
      <c r="BD2486" s="1553">
        <v>-13868.099999999999</v>
      </c>
      <c r="BE2486" s="1554">
        <v>-37895.9</v>
      </c>
      <c r="BG2486" s="1483" t="s">
        <v>347</v>
      </c>
      <c r="BH2486" s="588" t="s">
        <v>1452</v>
      </c>
      <c r="BI2486" s="1553">
        <v>-10813.499999999985</v>
      </c>
      <c r="BJ2486" s="1553">
        <v>-368.10000000000127</v>
      </c>
      <c r="BK2486" s="1553">
        <v>-8717.6000000000022</v>
      </c>
      <c r="BL2486" s="1553">
        <v>-9879.7999999999884</v>
      </c>
      <c r="BM2486" s="1553">
        <v>-1265.5999999999999</v>
      </c>
      <c r="BN2486" s="1553">
        <v>-31044.599999999977</v>
      </c>
      <c r="BO2486" s="1553">
        <v>-12414.499999999996</v>
      </c>
      <c r="BP2486" s="1554">
        <v>-43459.099999999977</v>
      </c>
      <c r="BR2486" s="1483" t="s">
        <v>347</v>
      </c>
      <c r="BS2486" s="588" t="s">
        <v>1452</v>
      </c>
      <c r="BT2486" s="1553">
        <v>7030.9999999999854</v>
      </c>
      <c r="BU2486" s="1553">
        <v>2067.2999999999993</v>
      </c>
      <c r="BV2486" s="1553">
        <v>-14445.400000000001</v>
      </c>
      <c r="BW2486" s="1553">
        <v>-8407.5</v>
      </c>
      <c r="BX2486" s="1553">
        <v>-1163.6000000000001</v>
      </c>
      <c r="BY2486" s="1553">
        <v>-14918.200000000017</v>
      </c>
      <c r="BZ2486" s="1553">
        <v>-12420.999999999996</v>
      </c>
      <c r="CA2486" s="1554">
        <v>-27339.200000000012</v>
      </c>
      <c r="CC2486" s="1483" t="s">
        <v>347</v>
      </c>
      <c r="CD2486" s="588" t="s">
        <v>1452</v>
      </c>
      <c r="CE2486" s="1553">
        <v>-3827.8000000000029</v>
      </c>
      <c r="CF2486" s="1553">
        <v>2916.2999999999984</v>
      </c>
      <c r="CG2486" s="1553">
        <v>-14159.099999999999</v>
      </c>
      <c r="CH2486" s="1553">
        <v>-49867.400000000009</v>
      </c>
      <c r="CI2486" s="1553">
        <v>-2704.9</v>
      </c>
      <c r="CJ2486" s="1553">
        <v>-67642.900000000009</v>
      </c>
      <c r="CK2486" s="1553">
        <v>-21222.799999999992</v>
      </c>
      <c r="CL2486" s="1554">
        <v>-88865.7</v>
      </c>
      <c r="CN2486" s="1483" t="s">
        <v>347</v>
      </c>
      <c r="CO2486" s="588" t="s">
        <v>1452</v>
      </c>
      <c r="CP2486" s="1553">
        <v>-42212</v>
      </c>
      <c r="CQ2486" s="1553">
        <v>1436.4000000000005</v>
      </c>
      <c r="CR2486" s="1553">
        <v>-14547.9</v>
      </c>
      <c r="CS2486" s="1553">
        <v>6836.5999999999913</v>
      </c>
      <c r="CT2486" s="1553">
        <v>-325.09999999999991</v>
      </c>
      <c r="CU2486" s="1553">
        <v>-48812.000000000007</v>
      </c>
      <c r="CV2486" s="1553">
        <v>-13567.799999999996</v>
      </c>
      <c r="CW2486" s="1554">
        <v>-62379.8</v>
      </c>
      <c r="CY2486" s="1483" t="s">
        <v>347</v>
      </c>
      <c r="CZ2486" s="588" t="s">
        <v>1452</v>
      </c>
      <c r="DA2486" s="1553">
        <v>23696.499999999993</v>
      </c>
      <c r="DB2486" s="1553">
        <v>-379.69999999999891</v>
      </c>
      <c r="DC2486" s="1553">
        <v>-13859</v>
      </c>
      <c r="DD2486" s="1553">
        <v>-3079.0999999999913</v>
      </c>
      <c r="DE2486" s="1553">
        <v>-1530.5</v>
      </c>
      <c r="DF2486" s="1553">
        <v>4848.2000000000044</v>
      </c>
      <c r="DG2486" s="1553">
        <v>-19365.5</v>
      </c>
      <c r="DH2486" s="1554">
        <v>-14517.299999999996</v>
      </c>
      <c r="DJ2486" s="1483" t="s">
        <v>347</v>
      </c>
      <c r="DK2486" s="588" t="s">
        <v>1452</v>
      </c>
      <c r="DL2486" s="1553">
        <v>-10494.300000000003</v>
      </c>
      <c r="DM2486" s="1553">
        <v>-295.79999999999927</v>
      </c>
      <c r="DN2486" s="1553">
        <v>-13899.700000000004</v>
      </c>
      <c r="DO2486" s="1553">
        <v>-14540.200000000012</v>
      </c>
      <c r="DP2486" s="1553">
        <v>-1370.8999999999996</v>
      </c>
      <c r="DQ2486" s="1553">
        <v>-40600.900000000016</v>
      </c>
      <c r="DR2486" s="1553">
        <v>-15257.3</v>
      </c>
      <c r="DS2486" s="1554">
        <v>-55858.200000000012</v>
      </c>
      <c r="DU2486" s="1483" t="s">
        <v>347</v>
      </c>
      <c r="DV2486" s="588" t="s">
        <v>1452</v>
      </c>
      <c r="DW2486" s="1553">
        <v>-35319.999999999985</v>
      </c>
      <c r="DX2486" s="1553">
        <v>933.70000000000073</v>
      </c>
      <c r="DY2486" s="1553">
        <v>-16179.699999999997</v>
      </c>
      <c r="DZ2486" s="1553">
        <v>-9536.8999999999942</v>
      </c>
      <c r="EA2486" s="1553">
        <v>-1538.5</v>
      </c>
      <c r="EB2486" s="1553">
        <v>-61641.39999999998</v>
      </c>
      <c r="EC2486" s="1553">
        <v>-16685.200000000004</v>
      </c>
      <c r="ED2486" s="1554">
        <v>-78326.599999999977</v>
      </c>
      <c r="EF2486" s="1483" t="s">
        <v>347</v>
      </c>
      <c r="EG2486" s="588" t="s">
        <v>1452</v>
      </c>
      <c r="EH2486" s="1553">
        <v>-27430.700000000012</v>
      </c>
      <c r="EI2486" s="1553">
        <v>-3224.6999999999989</v>
      </c>
      <c r="EJ2486" s="1553">
        <v>-17754.5</v>
      </c>
      <c r="EK2486" s="1553">
        <v>-10695.699999999997</v>
      </c>
      <c r="EL2486" s="1553">
        <v>-1317.6999999999998</v>
      </c>
      <c r="EM2486" s="1553">
        <v>-60423.3</v>
      </c>
      <c r="EN2486" s="1553">
        <v>-12460.900000000005</v>
      </c>
      <c r="EO2486" s="1554">
        <v>-72884.200000000012</v>
      </c>
      <c r="EQ2486" s="1483" t="s">
        <v>347</v>
      </c>
      <c r="ER2486" s="588" t="s">
        <v>1452</v>
      </c>
      <c r="ES2486" s="1553">
        <v>-58753.400000000009</v>
      </c>
      <c r="ET2486" s="1553">
        <v>-5571.5</v>
      </c>
      <c r="EU2486" s="1553">
        <v>-23995.399999999998</v>
      </c>
      <c r="EV2486" s="1553">
        <v>-70369.900000000038</v>
      </c>
      <c r="EW2486" s="1553">
        <v>-3220.3</v>
      </c>
      <c r="EX2486" s="1553">
        <v>-161910.50000000003</v>
      </c>
      <c r="EY2486" s="1553">
        <v>-30863.69999999999</v>
      </c>
      <c r="EZ2486" s="1554">
        <v>-192774.2</v>
      </c>
    </row>
    <row r="2487" spans="2:156" ht="10.35" customHeight="1">
      <c r="B2487" s="1468"/>
      <c r="C2487" s="1484"/>
      <c r="D2487" s="1555">
        <v>0</v>
      </c>
      <c r="E2487" s="1555">
        <v>0</v>
      </c>
      <c r="F2487" s="1555">
        <v>0</v>
      </c>
      <c r="G2487" s="1555">
        <v>0</v>
      </c>
      <c r="H2487" s="1555">
        <v>0</v>
      </c>
      <c r="I2487" s="1556">
        <v>0</v>
      </c>
      <c r="J2487" s="1555">
        <v>0</v>
      </c>
      <c r="K2487" s="1557">
        <v>0</v>
      </c>
      <c r="L2487" s="1529">
        <f t="shared" si="1239"/>
        <v>0</v>
      </c>
      <c r="M2487" s="1509">
        <f t="shared" si="1240"/>
        <v>0</v>
      </c>
      <c r="N2487" s="1509">
        <f t="shared" si="1241"/>
        <v>0</v>
      </c>
      <c r="O2487" s="1509">
        <f t="shared" si="1242"/>
        <v>0</v>
      </c>
      <c r="P2487" s="1509">
        <f t="shared" si="1243"/>
        <v>0</v>
      </c>
      <c r="Q2487" s="1509">
        <f t="shared" si="1244"/>
        <v>0</v>
      </c>
      <c r="R2487" s="1509">
        <f t="shared" si="1245"/>
        <v>0</v>
      </c>
      <c r="S2487" s="1509">
        <f t="shared" si="1246"/>
        <v>0</v>
      </c>
      <c r="T2487" s="1509">
        <f t="shared" si="1247"/>
        <v>0</v>
      </c>
      <c r="U2487" s="1509">
        <f t="shared" si="1248"/>
        <v>0</v>
      </c>
      <c r="V2487" s="1509">
        <f t="shared" si="1249"/>
        <v>0</v>
      </c>
      <c r="W2487" s="3350">
        <f t="shared" si="1250"/>
        <v>0</v>
      </c>
      <c r="Z2487" s="1468"/>
      <c r="AA2487" s="1484"/>
      <c r="AB2487" s="1555"/>
      <c r="AC2487" s="1555"/>
      <c r="AD2487" s="1555"/>
      <c r="AE2487" s="1555"/>
      <c r="AF2487" s="1555"/>
      <c r="AG2487" s="1556"/>
      <c r="AH2487" s="1555"/>
      <c r="AI2487" s="1557"/>
      <c r="AK2487" s="1468"/>
      <c r="AL2487" s="1484"/>
      <c r="AM2487" s="1555"/>
      <c r="AN2487" s="1555"/>
      <c r="AO2487" s="1555"/>
      <c r="AP2487" s="1555"/>
      <c r="AQ2487" s="1555"/>
      <c r="AR2487" s="1556"/>
      <c r="AS2487" s="1555"/>
      <c r="AT2487" s="1557"/>
      <c r="AV2487" s="1468"/>
      <c r="AW2487" s="1484"/>
      <c r="AX2487" s="1555"/>
      <c r="AY2487" s="1555"/>
      <c r="AZ2487" s="1555"/>
      <c r="BA2487" s="1555"/>
      <c r="BB2487" s="1555"/>
      <c r="BC2487" s="1556"/>
      <c r="BD2487" s="1555"/>
      <c r="BE2487" s="1557"/>
      <c r="BG2487" s="1468"/>
      <c r="BH2487" s="1484"/>
      <c r="BI2487" s="1555"/>
      <c r="BJ2487" s="1555"/>
      <c r="BK2487" s="1555"/>
      <c r="BL2487" s="1555"/>
      <c r="BM2487" s="1555"/>
      <c r="BN2487" s="1556"/>
      <c r="BO2487" s="1555"/>
      <c r="BP2487" s="1557"/>
      <c r="BR2487" s="1468"/>
      <c r="BS2487" s="1484"/>
      <c r="BT2487" s="1555"/>
      <c r="BU2487" s="1555"/>
      <c r="BV2487" s="1555"/>
      <c r="BW2487" s="1555"/>
      <c r="BX2487" s="1555"/>
      <c r="BY2487" s="1556"/>
      <c r="BZ2487" s="1555"/>
      <c r="CA2487" s="1557"/>
      <c r="CC2487" s="1468"/>
      <c r="CD2487" s="1484"/>
      <c r="CE2487" s="1555"/>
      <c r="CF2487" s="1555"/>
      <c r="CG2487" s="1555"/>
      <c r="CH2487" s="1555"/>
      <c r="CI2487" s="1555"/>
      <c r="CJ2487" s="1556"/>
      <c r="CK2487" s="1555"/>
      <c r="CL2487" s="1557"/>
      <c r="CN2487" s="1468"/>
      <c r="CO2487" s="1484"/>
      <c r="CP2487" s="1555"/>
      <c r="CQ2487" s="1555"/>
      <c r="CR2487" s="1555"/>
      <c r="CS2487" s="1555"/>
      <c r="CT2487" s="1555"/>
      <c r="CU2487" s="1556"/>
      <c r="CV2487" s="1555"/>
      <c r="CW2487" s="1557"/>
      <c r="CY2487" s="1468"/>
      <c r="CZ2487" s="1484"/>
      <c r="DA2487" s="1555"/>
      <c r="DB2487" s="1555"/>
      <c r="DC2487" s="1555"/>
      <c r="DD2487" s="1555"/>
      <c r="DE2487" s="1555"/>
      <c r="DF2487" s="1556"/>
      <c r="DG2487" s="1555"/>
      <c r="DH2487" s="1557"/>
      <c r="DJ2487" s="1468"/>
      <c r="DK2487" s="1484"/>
      <c r="DL2487" s="1555"/>
      <c r="DM2487" s="1555"/>
      <c r="DN2487" s="1555"/>
      <c r="DO2487" s="1555"/>
      <c r="DP2487" s="1555"/>
      <c r="DQ2487" s="1556"/>
      <c r="DR2487" s="1555"/>
      <c r="DS2487" s="1557"/>
      <c r="DU2487" s="1468"/>
      <c r="DV2487" s="1484"/>
      <c r="DW2487" s="1555"/>
      <c r="DX2487" s="1555"/>
      <c r="DY2487" s="1555"/>
      <c r="DZ2487" s="1555"/>
      <c r="EA2487" s="1555"/>
      <c r="EB2487" s="1556"/>
      <c r="EC2487" s="1555"/>
      <c r="ED2487" s="1557"/>
      <c r="EF2487" s="1468"/>
      <c r="EG2487" s="1484"/>
      <c r="EH2487" s="1555"/>
      <c r="EI2487" s="1555"/>
      <c r="EJ2487" s="1555"/>
      <c r="EK2487" s="1555"/>
      <c r="EL2487" s="1555"/>
      <c r="EM2487" s="1556"/>
      <c r="EN2487" s="1555"/>
      <c r="EO2487" s="1557"/>
      <c r="EQ2487" s="1468"/>
      <c r="ER2487" s="1484"/>
      <c r="ES2487" s="1555"/>
      <c r="ET2487" s="1555"/>
      <c r="EU2487" s="1555"/>
      <c r="EV2487" s="1555"/>
      <c r="EW2487" s="1555"/>
      <c r="EX2487" s="1556"/>
      <c r="EY2487" s="1555"/>
      <c r="EZ2487" s="1557"/>
    </row>
    <row r="2488" spans="2:156" ht="10.35" customHeight="1">
      <c r="B2488" s="1483" t="s">
        <v>345</v>
      </c>
      <c r="C2488" s="588" t="s">
        <v>344</v>
      </c>
      <c r="D2488" s="2147">
        <v>5827.6</v>
      </c>
      <c r="E2488" s="2147">
        <v>31144.5</v>
      </c>
      <c r="F2488" s="2147">
        <v>192236.69999999998</v>
      </c>
      <c r="G2488" s="2147">
        <v>400624.19999999995</v>
      </c>
      <c r="H2488" s="2147">
        <v>17200.2</v>
      </c>
      <c r="I2488" s="1553">
        <v>647033.19999999995</v>
      </c>
      <c r="J2488" s="2147">
        <v>220435.39999999997</v>
      </c>
      <c r="K2488" s="1554">
        <v>867468.6</v>
      </c>
      <c r="L2488" s="1529">
        <f t="shared" si="1239"/>
        <v>39127.699999999997</v>
      </c>
      <c r="M2488" s="1509">
        <f t="shared" si="1240"/>
        <v>47671.6</v>
      </c>
      <c r="N2488" s="1509">
        <f t="shared" si="1241"/>
        <v>69178.8</v>
      </c>
      <c r="O2488" s="1509">
        <f t="shared" si="1242"/>
        <v>54958.2</v>
      </c>
      <c r="P2488" s="1509">
        <f t="shared" si="1243"/>
        <v>52186</v>
      </c>
      <c r="Q2488" s="1509">
        <f t="shared" si="1244"/>
        <v>99039.299999999988</v>
      </c>
      <c r="R2488" s="1509">
        <f t="shared" si="1245"/>
        <v>52432.499999999993</v>
      </c>
      <c r="S2488" s="1509">
        <f t="shared" si="1246"/>
        <v>70334.399999999994</v>
      </c>
      <c r="T2488" s="1509">
        <f t="shared" si="1247"/>
        <v>79676.7</v>
      </c>
      <c r="U2488" s="1509">
        <f t="shared" si="1248"/>
        <v>77456.100000000006</v>
      </c>
      <c r="V2488" s="1509">
        <f t="shared" si="1249"/>
        <v>66853.700000000012</v>
      </c>
      <c r="W2488" s="3350">
        <f t="shared" si="1250"/>
        <v>158553.60000000001</v>
      </c>
      <c r="Z2488" s="1483" t="s">
        <v>345</v>
      </c>
      <c r="AA2488" s="588" t="s">
        <v>344</v>
      </c>
      <c r="AB2488" s="2147">
        <v>0</v>
      </c>
      <c r="AC2488" s="2147">
        <v>8719.2999999999993</v>
      </c>
      <c r="AD2488" s="2147">
        <v>7438.5999999999995</v>
      </c>
      <c r="AE2488" s="2147">
        <v>11496.6</v>
      </c>
      <c r="AF2488" s="2147">
        <v>137.1</v>
      </c>
      <c r="AG2488" s="1553">
        <v>27791.599999999999</v>
      </c>
      <c r="AH2488" s="2147">
        <v>11336.099999999999</v>
      </c>
      <c r="AI2488" s="1554">
        <v>39127.699999999997</v>
      </c>
      <c r="AK2488" s="1483" t="s">
        <v>345</v>
      </c>
      <c r="AL2488" s="588" t="s">
        <v>344</v>
      </c>
      <c r="AM2488" s="2147">
        <v>0</v>
      </c>
      <c r="AN2488" s="2147">
        <v>1244.3</v>
      </c>
      <c r="AO2488" s="2147">
        <v>12797.7</v>
      </c>
      <c r="AP2488" s="2147">
        <v>19065</v>
      </c>
      <c r="AQ2488" s="2147">
        <v>1243.5</v>
      </c>
      <c r="AR2488" s="1553">
        <v>34350.5</v>
      </c>
      <c r="AS2488" s="2147">
        <v>13321.1</v>
      </c>
      <c r="AT2488" s="1554">
        <v>47671.6</v>
      </c>
      <c r="AV2488" s="1483" t="s">
        <v>345</v>
      </c>
      <c r="AW2488" s="588" t="s">
        <v>344</v>
      </c>
      <c r="AX2488" s="2147">
        <v>15.1</v>
      </c>
      <c r="AY2488" s="2147">
        <v>1841.2</v>
      </c>
      <c r="AZ2488" s="2147">
        <v>13881.099999999999</v>
      </c>
      <c r="BA2488" s="2147">
        <v>37772.800000000003</v>
      </c>
      <c r="BB2488" s="2147">
        <v>1382.5</v>
      </c>
      <c r="BC2488" s="1553">
        <v>54892.7</v>
      </c>
      <c r="BD2488" s="2147">
        <v>14286.1</v>
      </c>
      <c r="BE2488" s="1554">
        <v>69178.8</v>
      </c>
      <c r="BG2488" s="1483" t="s">
        <v>345</v>
      </c>
      <c r="BH2488" s="588" t="s">
        <v>344</v>
      </c>
      <c r="BI2488" s="2147">
        <v>0</v>
      </c>
      <c r="BJ2488" s="2147">
        <v>1388.2</v>
      </c>
      <c r="BK2488" s="2147">
        <v>12486.599999999999</v>
      </c>
      <c r="BL2488" s="2147">
        <v>27014</v>
      </c>
      <c r="BM2488" s="2147">
        <v>1265.5999999999999</v>
      </c>
      <c r="BN2488" s="1553">
        <v>42154.400000000001</v>
      </c>
      <c r="BO2488" s="2147">
        <v>12803.8</v>
      </c>
      <c r="BP2488" s="1554">
        <v>54958.2</v>
      </c>
      <c r="BR2488" s="1483" t="s">
        <v>345</v>
      </c>
      <c r="BS2488" s="588" t="s">
        <v>344</v>
      </c>
      <c r="BT2488" s="2147">
        <v>0</v>
      </c>
      <c r="BU2488" s="2147">
        <v>1850.6</v>
      </c>
      <c r="BV2488" s="2147">
        <v>14810.999999999998</v>
      </c>
      <c r="BW2488" s="2147">
        <v>19391.900000000001</v>
      </c>
      <c r="BX2488" s="2147">
        <v>1163.5999999999999</v>
      </c>
      <c r="BY2488" s="1553">
        <v>37217.1</v>
      </c>
      <c r="BZ2488" s="2147">
        <v>14968.900000000001</v>
      </c>
      <c r="CA2488" s="1554">
        <v>52186</v>
      </c>
      <c r="CC2488" s="1483" t="s">
        <v>345</v>
      </c>
      <c r="CD2488" s="588" t="s">
        <v>344</v>
      </c>
      <c r="CE2488" s="2147">
        <v>14.1</v>
      </c>
      <c r="CF2488" s="2147">
        <v>883.40000000000009</v>
      </c>
      <c r="CG2488" s="2147">
        <v>13716.8</v>
      </c>
      <c r="CH2488" s="2147">
        <v>57978.6</v>
      </c>
      <c r="CI2488" s="2147">
        <v>2704.9</v>
      </c>
      <c r="CJ2488" s="1553">
        <v>75297.799999999988</v>
      </c>
      <c r="CK2488" s="2147">
        <v>23741.5</v>
      </c>
      <c r="CL2488" s="1554">
        <v>99039.299999999988</v>
      </c>
      <c r="CN2488" s="1483" t="s">
        <v>345</v>
      </c>
      <c r="CO2488" s="588" t="s">
        <v>344</v>
      </c>
      <c r="CP2488" s="2147">
        <v>1</v>
      </c>
      <c r="CQ2488" s="2147">
        <v>1752.3</v>
      </c>
      <c r="CR2488" s="2147">
        <v>17888.3</v>
      </c>
      <c r="CS2488" s="2147">
        <v>15556.3</v>
      </c>
      <c r="CT2488" s="2147">
        <v>325.10000000000002</v>
      </c>
      <c r="CU2488" s="1553">
        <v>35522.999999999993</v>
      </c>
      <c r="CV2488" s="2147">
        <v>16909.5</v>
      </c>
      <c r="CW2488" s="1554">
        <v>52432.499999999993</v>
      </c>
      <c r="CY2488" s="1483" t="s">
        <v>345</v>
      </c>
      <c r="CZ2488" s="588" t="s">
        <v>344</v>
      </c>
      <c r="DA2488" s="2147">
        <v>0</v>
      </c>
      <c r="DB2488" s="2147">
        <v>1217.8</v>
      </c>
      <c r="DC2488" s="2147">
        <v>17716</v>
      </c>
      <c r="DD2488" s="2147">
        <v>26546.699999999997</v>
      </c>
      <c r="DE2488" s="2147">
        <v>1530.5</v>
      </c>
      <c r="DF2488" s="1553">
        <v>47011</v>
      </c>
      <c r="DG2488" s="2147">
        <v>23323.4</v>
      </c>
      <c r="DH2488" s="1554">
        <v>70334.399999999994</v>
      </c>
      <c r="DJ2488" s="1483" t="s">
        <v>345</v>
      </c>
      <c r="DK2488" s="588" t="s">
        <v>344</v>
      </c>
      <c r="DL2488" s="2147">
        <v>15.1</v>
      </c>
      <c r="DM2488" s="2147">
        <v>1947.4</v>
      </c>
      <c r="DN2488" s="2147">
        <v>17344.3</v>
      </c>
      <c r="DO2488" s="2147">
        <v>38148.6</v>
      </c>
      <c r="DP2488" s="2147">
        <v>1370.9</v>
      </c>
      <c r="DQ2488" s="1553">
        <v>58826.299999999996</v>
      </c>
      <c r="DR2488" s="2147">
        <v>20850.400000000001</v>
      </c>
      <c r="DS2488" s="1554">
        <v>79676.7</v>
      </c>
      <c r="DU2488" s="1483" t="s">
        <v>345</v>
      </c>
      <c r="DV2488" s="588" t="s">
        <v>344</v>
      </c>
      <c r="DW2488" s="2147">
        <v>5467.2</v>
      </c>
      <c r="DX2488" s="2147">
        <v>1665.1</v>
      </c>
      <c r="DY2488" s="2147">
        <v>19954.399999999998</v>
      </c>
      <c r="DZ2488" s="2147">
        <v>28839.9</v>
      </c>
      <c r="EA2488" s="2147">
        <v>1538.5</v>
      </c>
      <c r="EB2488" s="1553">
        <v>57465.1</v>
      </c>
      <c r="EC2488" s="2147">
        <v>19991</v>
      </c>
      <c r="ED2488" s="1554">
        <v>77456.100000000006</v>
      </c>
      <c r="EF2488" s="1483" t="s">
        <v>345</v>
      </c>
      <c r="EG2488" s="588" t="s">
        <v>344</v>
      </c>
      <c r="EH2488" s="2147">
        <v>0</v>
      </c>
      <c r="EI2488" s="2147">
        <v>2992.2</v>
      </c>
      <c r="EJ2488" s="2147">
        <v>20320.600000000002</v>
      </c>
      <c r="EK2488" s="2147">
        <v>25514.300000000003</v>
      </c>
      <c r="EL2488" s="2147">
        <v>1317.7</v>
      </c>
      <c r="EM2488" s="1553">
        <v>50144.800000000003</v>
      </c>
      <c r="EN2488" s="2147">
        <v>16708.900000000001</v>
      </c>
      <c r="EO2488" s="1554">
        <v>66853.700000000012</v>
      </c>
      <c r="EQ2488" s="1483" t="s">
        <v>345</v>
      </c>
      <c r="ER2488" s="588" t="s">
        <v>344</v>
      </c>
      <c r="ES2488" s="2147">
        <v>315.10000000000002</v>
      </c>
      <c r="ET2488" s="2147">
        <v>5642.7000000000007</v>
      </c>
      <c r="EU2488" s="2147">
        <v>23881.299999999996</v>
      </c>
      <c r="EV2488" s="2147">
        <v>93299.5</v>
      </c>
      <c r="EW2488" s="2147">
        <v>3220.3</v>
      </c>
      <c r="EX2488" s="1553">
        <v>126358.90000000001</v>
      </c>
      <c r="EY2488" s="2147">
        <v>32194.699999999997</v>
      </c>
      <c r="EZ2488" s="1554">
        <v>158553.60000000001</v>
      </c>
    </row>
    <row r="2489" spans="2:156" ht="10.35" customHeight="1">
      <c r="B2489" s="1468"/>
      <c r="C2489" s="1484" t="s">
        <v>343</v>
      </c>
      <c r="D2489" s="1555">
        <v>0</v>
      </c>
      <c r="E2489" s="1555">
        <v>0</v>
      </c>
      <c r="F2489" s="1555">
        <v>99425.900000000009</v>
      </c>
      <c r="G2489" s="1555">
        <v>363669</v>
      </c>
      <c r="H2489" s="1555">
        <v>17200.2</v>
      </c>
      <c r="I2489" s="1556">
        <v>480295.10000000003</v>
      </c>
      <c r="J2489" s="1555">
        <v>171725.6</v>
      </c>
      <c r="K2489" s="1557">
        <v>652020.69999999995</v>
      </c>
      <c r="L2489" s="1529">
        <f t="shared" si="1239"/>
        <v>23841.200000000001</v>
      </c>
      <c r="M2489" s="1509">
        <f t="shared" si="1240"/>
        <v>32313.9</v>
      </c>
      <c r="N2489" s="1509">
        <f t="shared" si="1241"/>
        <v>55679.8</v>
      </c>
      <c r="O2489" s="1509">
        <f t="shared" si="1242"/>
        <v>40921.899999999994</v>
      </c>
      <c r="P2489" s="1509">
        <f t="shared" si="1243"/>
        <v>36391.699999999997</v>
      </c>
      <c r="Q2489" s="1509">
        <f t="shared" si="1244"/>
        <v>81909.7</v>
      </c>
      <c r="R2489" s="1509">
        <f t="shared" si="1245"/>
        <v>32702.800000000003</v>
      </c>
      <c r="S2489" s="1509">
        <f t="shared" si="1246"/>
        <v>53286.1</v>
      </c>
      <c r="T2489" s="1509">
        <f t="shared" si="1247"/>
        <v>61071.3</v>
      </c>
      <c r="U2489" s="1509">
        <f t="shared" si="1248"/>
        <v>53024.3</v>
      </c>
      <c r="V2489" s="1509">
        <f t="shared" si="1249"/>
        <v>46703.8</v>
      </c>
      <c r="W2489" s="3350">
        <f t="shared" si="1250"/>
        <v>134174.20000000001</v>
      </c>
      <c r="Z2489" s="1468"/>
      <c r="AA2489" s="1484" t="s">
        <v>343</v>
      </c>
      <c r="AB2489" s="1555">
        <v>0</v>
      </c>
      <c r="AC2489" s="1555">
        <v>0</v>
      </c>
      <c r="AD2489" s="1555">
        <v>7366.4</v>
      </c>
      <c r="AE2489" s="1555">
        <v>8273.5</v>
      </c>
      <c r="AF2489" s="1555">
        <v>137.1</v>
      </c>
      <c r="AG2489" s="1556">
        <v>15777</v>
      </c>
      <c r="AH2489" s="1555">
        <v>8064.2</v>
      </c>
      <c r="AI2489" s="1557">
        <v>23841.200000000001</v>
      </c>
      <c r="AK2489" s="1468"/>
      <c r="AL2489" s="1484" t="s">
        <v>343</v>
      </c>
      <c r="AM2489" s="1555">
        <v>0</v>
      </c>
      <c r="AN2489" s="1555">
        <v>0</v>
      </c>
      <c r="AO2489" s="1555">
        <v>4781.6000000000004</v>
      </c>
      <c r="AP2489" s="1555">
        <v>16175.2</v>
      </c>
      <c r="AQ2489" s="1555">
        <v>1243.5</v>
      </c>
      <c r="AR2489" s="1556">
        <v>22200.300000000003</v>
      </c>
      <c r="AS2489" s="1555">
        <v>10113.6</v>
      </c>
      <c r="AT2489" s="1557">
        <v>32313.9</v>
      </c>
      <c r="AV2489" s="1468"/>
      <c r="AW2489" s="1484" t="s">
        <v>343</v>
      </c>
      <c r="AX2489" s="1555">
        <v>0</v>
      </c>
      <c r="AY2489" s="1555">
        <v>0</v>
      </c>
      <c r="AZ2489" s="1555">
        <v>7474</v>
      </c>
      <c r="BA2489" s="1555">
        <v>36200.800000000003</v>
      </c>
      <c r="BB2489" s="1555">
        <v>1382.5</v>
      </c>
      <c r="BC2489" s="1556">
        <v>45057.3</v>
      </c>
      <c r="BD2489" s="1555">
        <v>10622.5</v>
      </c>
      <c r="BE2489" s="1557">
        <v>55679.8</v>
      </c>
      <c r="BG2489" s="1468"/>
      <c r="BH2489" s="1484" t="s">
        <v>343</v>
      </c>
      <c r="BI2489" s="1555">
        <v>0</v>
      </c>
      <c r="BJ2489" s="1555">
        <v>0</v>
      </c>
      <c r="BK2489" s="1555">
        <v>6830.8</v>
      </c>
      <c r="BL2489" s="1555">
        <v>23365.5</v>
      </c>
      <c r="BM2489" s="1555">
        <v>1265.5999999999999</v>
      </c>
      <c r="BN2489" s="1556">
        <v>31461.899999999998</v>
      </c>
      <c r="BO2489" s="1555">
        <v>9460</v>
      </c>
      <c r="BP2489" s="1557">
        <v>40921.899999999994</v>
      </c>
      <c r="BR2489" s="1468"/>
      <c r="BS2489" s="1484" t="s">
        <v>343</v>
      </c>
      <c r="BT2489" s="1555">
        <v>0</v>
      </c>
      <c r="BU2489" s="1555">
        <v>0</v>
      </c>
      <c r="BV2489" s="1555">
        <v>7133</v>
      </c>
      <c r="BW2489" s="1555">
        <v>16626.400000000001</v>
      </c>
      <c r="BX2489" s="1555">
        <v>1163.5999999999999</v>
      </c>
      <c r="BY2489" s="1556">
        <v>24923</v>
      </c>
      <c r="BZ2489" s="1555">
        <v>11468.7</v>
      </c>
      <c r="CA2489" s="1557">
        <v>36391.699999999997</v>
      </c>
      <c r="CC2489" s="1468"/>
      <c r="CD2489" s="1484" t="s">
        <v>343</v>
      </c>
      <c r="CE2489" s="1555">
        <v>0</v>
      </c>
      <c r="CF2489" s="1555">
        <v>0</v>
      </c>
      <c r="CG2489" s="1555">
        <v>5439</v>
      </c>
      <c r="CH2489" s="1555">
        <v>55518.6</v>
      </c>
      <c r="CI2489" s="1555">
        <v>2704.9</v>
      </c>
      <c r="CJ2489" s="1556">
        <v>63662.5</v>
      </c>
      <c r="CK2489" s="1555">
        <v>18247.2</v>
      </c>
      <c r="CL2489" s="1557">
        <v>81909.7</v>
      </c>
      <c r="CN2489" s="1468"/>
      <c r="CO2489" s="1484" t="s">
        <v>343</v>
      </c>
      <c r="CP2489" s="1555">
        <v>0</v>
      </c>
      <c r="CQ2489" s="1555">
        <v>0</v>
      </c>
      <c r="CR2489" s="1555">
        <v>8147.6</v>
      </c>
      <c r="CS2489" s="1555">
        <v>11175.8</v>
      </c>
      <c r="CT2489" s="1555">
        <v>325.10000000000002</v>
      </c>
      <c r="CU2489" s="1556">
        <v>19648.5</v>
      </c>
      <c r="CV2489" s="1555">
        <v>13054.300000000001</v>
      </c>
      <c r="CW2489" s="1557">
        <v>32702.800000000003</v>
      </c>
      <c r="CY2489" s="1468"/>
      <c r="CZ2489" s="1484" t="s">
        <v>343</v>
      </c>
      <c r="DA2489" s="1555">
        <v>0</v>
      </c>
      <c r="DB2489" s="1555">
        <v>0</v>
      </c>
      <c r="DC2489" s="1555">
        <v>8419.4</v>
      </c>
      <c r="DD2489" s="1555">
        <v>23600.1</v>
      </c>
      <c r="DE2489" s="1555">
        <v>1530.5</v>
      </c>
      <c r="DF2489" s="1556">
        <v>33550</v>
      </c>
      <c r="DG2489" s="1555">
        <v>19736.099999999999</v>
      </c>
      <c r="DH2489" s="1557">
        <v>53286.1</v>
      </c>
      <c r="DJ2489" s="1468"/>
      <c r="DK2489" s="1484" t="s">
        <v>343</v>
      </c>
      <c r="DL2489" s="1555">
        <v>0</v>
      </c>
      <c r="DM2489" s="1555">
        <v>0</v>
      </c>
      <c r="DN2489" s="1555">
        <v>8265.2999999999993</v>
      </c>
      <c r="DO2489" s="1555">
        <v>34377.699999999997</v>
      </c>
      <c r="DP2489" s="1555">
        <v>1370.9</v>
      </c>
      <c r="DQ2489" s="1556">
        <v>44013.9</v>
      </c>
      <c r="DR2489" s="1555">
        <v>17057.400000000001</v>
      </c>
      <c r="DS2489" s="1557">
        <v>61071.3</v>
      </c>
      <c r="DU2489" s="1468"/>
      <c r="DV2489" s="1484" t="s">
        <v>343</v>
      </c>
      <c r="DW2489" s="1555">
        <v>0</v>
      </c>
      <c r="DX2489" s="1555">
        <v>0</v>
      </c>
      <c r="DY2489" s="1555">
        <v>10370.6</v>
      </c>
      <c r="DZ2489" s="1555">
        <v>25611</v>
      </c>
      <c r="EA2489" s="1555">
        <v>1538.5</v>
      </c>
      <c r="EB2489" s="1556">
        <v>37520.1</v>
      </c>
      <c r="EC2489" s="1555">
        <v>15504.2</v>
      </c>
      <c r="ED2489" s="1557">
        <v>53024.3</v>
      </c>
      <c r="EF2489" s="1468"/>
      <c r="EG2489" s="1484" t="s">
        <v>343</v>
      </c>
      <c r="EH2489" s="1555">
        <v>0</v>
      </c>
      <c r="EI2489" s="1555">
        <v>0</v>
      </c>
      <c r="EJ2489" s="1555">
        <v>10591.5</v>
      </c>
      <c r="EK2489" s="1555">
        <v>21870.7</v>
      </c>
      <c r="EL2489" s="1555">
        <v>1317.7</v>
      </c>
      <c r="EM2489" s="1556">
        <v>33779.9</v>
      </c>
      <c r="EN2489" s="1555">
        <v>12923.900000000001</v>
      </c>
      <c r="EO2489" s="1557">
        <v>46703.8</v>
      </c>
      <c r="EQ2489" s="1468"/>
      <c r="ER2489" s="1484" t="s">
        <v>343</v>
      </c>
      <c r="ES2489" s="1555">
        <v>0</v>
      </c>
      <c r="ET2489" s="1555">
        <v>0</v>
      </c>
      <c r="EU2489" s="1555">
        <v>14606.699999999997</v>
      </c>
      <c r="EV2489" s="1555">
        <v>90873.7</v>
      </c>
      <c r="EW2489" s="1555">
        <v>3220.3</v>
      </c>
      <c r="EX2489" s="1556">
        <v>108700.7</v>
      </c>
      <c r="EY2489" s="1555">
        <v>25473.5</v>
      </c>
      <c r="EZ2489" s="1557">
        <v>134174.20000000001</v>
      </c>
    </row>
    <row r="2490" spans="2:156" ht="10.35" customHeight="1">
      <c r="B2490" s="1468"/>
      <c r="C2490" s="1484" t="s">
        <v>342</v>
      </c>
      <c r="D2490" s="1555">
        <v>300</v>
      </c>
      <c r="E2490" s="1555">
        <v>4614.9000000000005</v>
      </c>
      <c r="F2490" s="1555">
        <v>852.3</v>
      </c>
      <c r="G2490" s="1555">
        <v>0</v>
      </c>
      <c r="H2490" s="1555">
        <v>0</v>
      </c>
      <c r="I2490" s="1556">
        <v>5767.2</v>
      </c>
      <c r="J2490" s="1555">
        <v>2774.2</v>
      </c>
      <c r="K2490" s="1557">
        <v>8541.4</v>
      </c>
      <c r="L2490" s="1529">
        <f t="shared" si="1239"/>
        <v>201.1</v>
      </c>
      <c r="M2490" s="1509">
        <f t="shared" si="1240"/>
        <v>154.30000000000001</v>
      </c>
      <c r="N2490" s="1509">
        <f t="shared" si="1241"/>
        <v>492.1</v>
      </c>
      <c r="O2490" s="1509">
        <f t="shared" si="1242"/>
        <v>370.2</v>
      </c>
      <c r="P2490" s="1509">
        <f t="shared" si="1243"/>
        <v>430.5</v>
      </c>
      <c r="Q2490" s="1509">
        <f t="shared" si="1244"/>
        <v>895.1</v>
      </c>
      <c r="R2490" s="1509">
        <f t="shared" si="1245"/>
        <v>187</v>
      </c>
      <c r="S2490" s="1509">
        <f t="shared" si="1246"/>
        <v>482.4</v>
      </c>
      <c r="T2490" s="1509">
        <f t="shared" si="1247"/>
        <v>837.90000000000009</v>
      </c>
      <c r="U2490" s="1509">
        <f t="shared" si="1248"/>
        <v>986.19999999999993</v>
      </c>
      <c r="V2490" s="1509">
        <f t="shared" si="1249"/>
        <v>1902.6</v>
      </c>
      <c r="W2490" s="3350">
        <f t="shared" si="1250"/>
        <v>1602</v>
      </c>
      <c r="Z2490" s="1468"/>
      <c r="AA2490" s="1484" t="s">
        <v>342</v>
      </c>
      <c r="AB2490" s="1555">
        <v>0</v>
      </c>
      <c r="AC2490" s="1555">
        <v>119.5</v>
      </c>
      <c r="AD2490" s="1555">
        <v>72.2</v>
      </c>
      <c r="AE2490" s="1555">
        <v>0</v>
      </c>
      <c r="AF2490" s="1555">
        <v>0</v>
      </c>
      <c r="AG2490" s="1556">
        <v>191.7</v>
      </c>
      <c r="AH2490" s="1555">
        <v>9.4</v>
      </c>
      <c r="AI2490" s="1557">
        <v>201.1</v>
      </c>
      <c r="AK2490" s="1468"/>
      <c r="AL2490" s="1484" t="s">
        <v>342</v>
      </c>
      <c r="AM2490" s="1555">
        <v>0</v>
      </c>
      <c r="AN2490" s="1555">
        <v>119</v>
      </c>
      <c r="AO2490" s="1555">
        <v>35.299999999999997</v>
      </c>
      <c r="AP2490" s="1555">
        <v>0</v>
      </c>
      <c r="AQ2490" s="1555">
        <v>0</v>
      </c>
      <c r="AR2490" s="1556">
        <v>154.30000000000001</v>
      </c>
      <c r="AS2490" s="1555">
        <v>0</v>
      </c>
      <c r="AT2490" s="1557">
        <v>154.30000000000001</v>
      </c>
      <c r="AV2490" s="1468"/>
      <c r="AW2490" s="1484" t="s">
        <v>342</v>
      </c>
      <c r="AX2490" s="1555">
        <v>0</v>
      </c>
      <c r="AY2490" s="1555">
        <v>117.7</v>
      </c>
      <c r="AZ2490" s="1555">
        <v>56.8</v>
      </c>
      <c r="BA2490" s="1555">
        <v>0</v>
      </c>
      <c r="BB2490" s="1555">
        <v>0</v>
      </c>
      <c r="BC2490" s="1556">
        <v>174.5</v>
      </c>
      <c r="BD2490" s="1555">
        <v>317.60000000000002</v>
      </c>
      <c r="BE2490" s="1557">
        <v>492.1</v>
      </c>
      <c r="BG2490" s="1468"/>
      <c r="BH2490" s="1484" t="s">
        <v>342</v>
      </c>
      <c r="BI2490" s="1555">
        <v>0</v>
      </c>
      <c r="BJ2490" s="1555">
        <v>328.5</v>
      </c>
      <c r="BK2490" s="1555">
        <v>41.7</v>
      </c>
      <c r="BL2490" s="1555">
        <v>0</v>
      </c>
      <c r="BM2490" s="1555">
        <v>0</v>
      </c>
      <c r="BN2490" s="1556">
        <v>370.2</v>
      </c>
      <c r="BO2490" s="1555">
        <v>0</v>
      </c>
      <c r="BP2490" s="1557">
        <v>370.2</v>
      </c>
      <c r="BR2490" s="1468"/>
      <c r="BS2490" s="1484" t="s">
        <v>342</v>
      </c>
      <c r="BT2490" s="1555">
        <v>0</v>
      </c>
      <c r="BU2490" s="1555">
        <v>238.2</v>
      </c>
      <c r="BV2490" s="1555">
        <v>56.2</v>
      </c>
      <c r="BW2490" s="1555">
        <v>0</v>
      </c>
      <c r="BX2490" s="1555">
        <v>0</v>
      </c>
      <c r="BY2490" s="1556">
        <v>294.39999999999998</v>
      </c>
      <c r="BZ2490" s="1555">
        <v>136.1</v>
      </c>
      <c r="CA2490" s="1557">
        <v>430.5</v>
      </c>
      <c r="CC2490" s="1468"/>
      <c r="CD2490" s="1484" t="s">
        <v>342</v>
      </c>
      <c r="CE2490" s="1555">
        <v>0</v>
      </c>
      <c r="CF2490" s="1555">
        <v>386.1</v>
      </c>
      <c r="CG2490" s="1555">
        <v>53.9</v>
      </c>
      <c r="CH2490" s="1555">
        <v>0</v>
      </c>
      <c r="CI2490" s="1555">
        <v>0</v>
      </c>
      <c r="CJ2490" s="1556">
        <v>440</v>
      </c>
      <c r="CK2490" s="1555">
        <v>455.1</v>
      </c>
      <c r="CL2490" s="1557">
        <v>895.1</v>
      </c>
      <c r="CN2490" s="1468"/>
      <c r="CO2490" s="1484" t="s">
        <v>342</v>
      </c>
      <c r="CP2490" s="1555">
        <v>0</v>
      </c>
      <c r="CQ2490" s="1555">
        <v>0</v>
      </c>
      <c r="CR2490" s="1555">
        <v>55.2</v>
      </c>
      <c r="CS2490" s="1555">
        <v>0</v>
      </c>
      <c r="CT2490" s="1555">
        <v>0</v>
      </c>
      <c r="CU2490" s="1556">
        <v>55.2</v>
      </c>
      <c r="CV2490" s="1555">
        <v>131.80000000000001</v>
      </c>
      <c r="CW2490" s="1557">
        <v>187</v>
      </c>
      <c r="CY2490" s="1468"/>
      <c r="CZ2490" s="1484" t="s">
        <v>342</v>
      </c>
      <c r="DA2490" s="1555">
        <v>0</v>
      </c>
      <c r="DB2490" s="1555">
        <v>408.6</v>
      </c>
      <c r="DC2490" s="1555">
        <v>58.9</v>
      </c>
      <c r="DD2490" s="1555">
        <v>0</v>
      </c>
      <c r="DE2490" s="1555">
        <v>0</v>
      </c>
      <c r="DF2490" s="1556">
        <v>467.5</v>
      </c>
      <c r="DG2490" s="1555">
        <v>14.9</v>
      </c>
      <c r="DH2490" s="1557">
        <v>482.4</v>
      </c>
      <c r="DJ2490" s="1468"/>
      <c r="DK2490" s="1484" t="s">
        <v>342</v>
      </c>
      <c r="DL2490" s="1555">
        <v>0</v>
      </c>
      <c r="DM2490" s="1555">
        <v>721.7</v>
      </c>
      <c r="DN2490" s="1555">
        <v>86.7</v>
      </c>
      <c r="DO2490" s="1555">
        <v>0</v>
      </c>
      <c r="DP2490" s="1555">
        <v>0</v>
      </c>
      <c r="DQ2490" s="1556">
        <v>808.40000000000009</v>
      </c>
      <c r="DR2490" s="1555">
        <v>29.5</v>
      </c>
      <c r="DS2490" s="1557">
        <v>837.90000000000009</v>
      </c>
      <c r="DU2490" s="1468"/>
      <c r="DV2490" s="1484" t="s">
        <v>342</v>
      </c>
      <c r="DW2490" s="1555">
        <v>0</v>
      </c>
      <c r="DX2490" s="1555">
        <v>267.89999999999998</v>
      </c>
      <c r="DY2490" s="1555">
        <v>13.6</v>
      </c>
      <c r="DZ2490" s="1555">
        <v>0</v>
      </c>
      <c r="EA2490" s="1555">
        <v>0</v>
      </c>
      <c r="EB2490" s="1556">
        <v>281.5</v>
      </c>
      <c r="EC2490" s="1555">
        <v>704.69999999999993</v>
      </c>
      <c r="ED2490" s="1557">
        <v>986.19999999999993</v>
      </c>
      <c r="EF2490" s="1468"/>
      <c r="EG2490" s="1484" t="s">
        <v>342</v>
      </c>
      <c r="EH2490" s="1555">
        <v>0</v>
      </c>
      <c r="EI2490" s="1555">
        <v>1852.5</v>
      </c>
      <c r="EJ2490" s="1555">
        <v>50.1</v>
      </c>
      <c r="EK2490" s="1555">
        <v>0</v>
      </c>
      <c r="EL2490" s="1555">
        <v>0</v>
      </c>
      <c r="EM2490" s="1556">
        <v>1902.6</v>
      </c>
      <c r="EN2490" s="1555">
        <v>0</v>
      </c>
      <c r="EO2490" s="1557">
        <v>1902.6</v>
      </c>
      <c r="EQ2490" s="1468"/>
      <c r="ER2490" s="1484" t="s">
        <v>342</v>
      </c>
      <c r="ES2490" s="1555">
        <v>300</v>
      </c>
      <c r="ET2490" s="1555">
        <v>55.2</v>
      </c>
      <c r="EU2490" s="1555">
        <v>271.7</v>
      </c>
      <c r="EV2490" s="1555">
        <v>0</v>
      </c>
      <c r="EW2490" s="1555">
        <v>0</v>
      </c>
      <c r="EX2490" s="1556">
        <v>626.9</v>
      </c>
      <c r="EY2490" s="1555">
        <v>975.09999999999991</v>
      </c>
      <c r="EZ2490" s="1557">
        <v>1602</v>
      </c>
    </row>
    <row r="2491" spans="2:156" ht="10.35" customHeight="1">
      <c r="B2491" s="1468"/>
      <c r="C2491" s="1484" t="s">
        <v>341</v>
      </c>
      <c r="D2491" s="1555">
        <v>60.4</v>
      </c>
      <c r="E2491" s="1555">
        <v>614.79999999999995</v>
      </c>
      <c r="F2491" s="1555">
        <v>103.60000000000004</v>
      </c>
      <c r="G2491" s="1555">
        <v>0</v>
      </c>
      <c r="H2491" s="1555">
        <v>0</v>
      </c>
      <c r="I2491" s="1556">
        <v>778.8</v>
      </c>
      <c r="J2491" s="1555">
        <v>13.3</v>
      </c>
      <c r="K2491" s="1557">
        <v>792.09999999999991</v>
      </c>
      <c r="L2491" s="1529">
        <f t="shared" si="1239"/>
        <v>0</v>
      </c>
      <c r="M2491" s="1509">
        <f t="shared" si="1240"/>
        <v>127.6</v>
      </c>
      <c r="N2491" s="1509">
        <f t="shared" si="1241"/>
        <v>204.3</v>
      </c>
      <c r="O2491" s="1509">
        <f t="shared" si="1242"/>
        <v>3.5</v>
      </c>
      <c r="P2491" s="1509">
        <f t="shared" si="1243"/>
        <v>136.5</v>
      </c>
      <c r="Q2491" s="1509">
        <f t="shared" si="1244"/>
        <v>111</v>
      </c>
      <c r="R2491" s="1509">
        <f t="shared" si="1245"/>
        <v>82.9</v>
      </c>
      <c r="S2491" s="1509">
        <f t="shared" si="1246"/>
        <v>15.3</v>
      </c>
      <c r="T2491" s="1509">
        <f t="shared" si="1247"/>
        <v>30.099999999999998</v>
      </c>
      <c r="U2491" s="1509">
        <f t="shared" si="1248"/>
        <v>11.4</v>
      </c>
      <c r="V2491" s="1509">
        <f t="shared" si="1249"/>
        <v>19.000000000000004</v>
      </c>
      <c r="W2491" s="3350">
        <f t="shared" si="1250"/>
        <v>50.5</v>
      </c>
      <c r="Z2491" s="1468"/>
      <c r="AA2491" s="1484" t="s">
        <v>341</v>
      </c>
      <c r="AB2491" s="1555">
        <v>0</v>
      </c>
      <c r="AC2491" s="1555">
        <v>0</v>
      </c>
      <c r="AD2491" s="1555">
        <v>0</v>
      </c>
      <c r="AE2491" s="1555">
        <v>0</v>
      </c>
      <c r="AF2491" s="1555">
        <v>0</v>
      </c>
      <c r="AG2491" s="1556">
        <v>0</v>
      </c>
      <c r="AH2491" s="1555">
        <v>0</v>
      </c>
      <c r="AI2491" s="1557">
        <v>0</v>
      </c>
      <c r="AK2491" s="1468"/>
      <c r="AL2491" s="1484" t="s">
        <v>341</v>
      </c>
      <c r="AM2491" s="1555">
        <v>0</v>
      </c>
      <c r="AN2491" s="1555">
        <v>30.8</v>
      </c>
      <c r="AO2491" s="1555">
        <v>96.8</v>
      </c>
      <c r="AP2491" s="1555">
        <v>0</v>
      </c>
      <c r="AQ2491" s="1555">
        <v>0</v>
      </c>
      <c r="AR2491" s="1556">
        <v>127.6</v>
      </c>
      <c r="AS2491" s="1555">
        <v>0</v>
      </c>
      <c r="AT2491" s="1557">
        <v>127.6</v>
      </c>
      <c r="AV2491" s="1468"/>
      <c r="AW2491" s="1484" t="s">
        <v>341</v>
      </c>
      <c r="AX2491" s="1555">
        <v>15.1</v>
      </c>
      <c r="AY2491" s="1555">
        <v>187.3</v>
      </c>
      <c r="AZ2491" s="1555">
        <v>1.9</v>
      </c>
      <c r="BA2491" s="1555">
        <v>0</v>
      </c>
      <c r="BB2491" s="1555">
        <v>0</v>
      </c>
      <c r="BC2491" s="1556">
        <v>204.3</v>
      </c>
      <c r="BD2491" s="1555">
        <v>0</v>
      </c>
      <c r="BE2491" s="1557">
        <v>204.3</v>
      </c>
      <c r="BG2491" s="1468"/>
      <c r="BH2491" s="1484" t="s">
        <v>341</v>
      </c>
      <c r="BI2491" s="1555">
        <v>0</v>
      </c>
      <c r="BJ2491" s="1555">
        <v>3.1</v>
      </c>
      <c r="BK2491" s="1555">
        <v>0.4</v>
      </c>
      <c r="BL2491" s="1555">
        <v>0</v>
      </c>
      <c r="BM2491" s="1555">
        <v>0</v>
      </c>
      <c r="BN2491" s="1556">
        <v>3.5</v>
      </c>
      <c r="BO2491" s="1555">
        <v>0</v>
      </c>
      <c r="BP2491" s="1557">
        <v>3.5</v>
      </c>
      <c r="BR2491" s="1468"/>
      <c r="BS2491" s="1484" t="s">
        <v>341</v>
      </c>
      <c r="BT2491" s="1555">
        <v>0</v>
      </c>
      <c r="BU2491" s="1555">
        <v>136.1</v>
      </c>
      <c r="BV2491" s="1555">
        <v>0.4</v>
      </c>
      <c r="BW2491" s="1555">
        <v>0</v>
      </c>
      <c r="BX2491" s="1555">
        <v>0</v>
      </c>
      <c r="BY2491" s="1556">
        <v>136.5</v>
      </c>
      <c r="BZ2491" s="1555">
        <v>0</v>
      </c>
      <c r="CA2491" s="1557">
        <v>136.5</v>
      </c>
      <c r="CC2491" s="1468"/>
      <c r="CD2491" s="1484" t="s">
        <v>341</v>
      </c>
      <c r="CE2491" s="1555">
        <v>14.1</v>
      </c>
      <c r="CF2491" s="1555">
        <v>96.5</v>
      </c>
      <c r="CG2491" s="1555">
        <v>0.4</v>
      </c>
      <c r="CH2491" s="1555">
        <v>0</v>
      </c>
      <c r="CI2491" s="1555">
        <v>0</v>
      </c>
      <c r="CJ2491" s="1556">
        <v>111</v>
      </c>
      <c r="CK2491" s="1555">
        <v>0</v>
      </c>
      <c r="CL2491" s="1557">
        <v>111</v>
      </c>
      <c r="CN2491" s="1468"/>
      <c r="CO2491" s="1484" t="s">
        <v>341</v>
      </c>
      <c r="CP2491" s="1555">
        <v>1</v>
      </c>
      <c r="CQ2491" s="1555">
        <v>81.5</v>
      </c>
      <c r="CR2491" s="1555">
        <v>0.4</v>
      </c>
      <c r="CS2491" s="1555">
        <v>0</v>
      </c>
      <c r="CT2491" s="1555">
        <v>0</v>
      </c>
      <c r="CU2491" s="1556">
        <v>82.9</v>
      </c>
      <c r="CV2491" s="1555">
        <v>0</v>
      </c>
      <c r="CW2491" s="1557">
        <v>82.9</v>
      </c>
      <c r="CY2491" s="1468"/>
      <c r="CZ2491" s="1484" t="s">
        <v>341</v>
      </c>
      <c r="DA2491" s="1555">
        <v>0</v>
      </c>
      <c r="DB2491" s="1555">
        <v>14.9</v>
      </c>
      <c r="DC2491" s="1555">
        <v>0.4</v>
      </c>
      <c r="DD2491" s="1555">
        <v>0</v>
      </c>
      <c r="DE2491" s="1555">
        <v>0</v>
      </c>
      <c r="DF2491" s="1556">
        <v>15.3</v>
      </c>
      <c r="DG2491" s="1555">
        <v>0</v>
      </c>
      <c r="DH2491" s="1557">
        <v>15.3</v>
      </c>
      <c r="DJ2491" s="1468"/>
      <c r="DK2491" s="1484" t="s">
        <v>341</v>
      </c>
      <c r="DL2491" s="1555">
        <v>15.1</v>
      </c>
      <c r="DM2491" s="1555">
        <v>0.6</v>
      </c>
      <c r="DN2491" s="1555">
        <v>1.9</v>
      </c>
      <c r="DO2491" s="1555">
        <v>0</v>
      </c>
      <c r="DP2491" s="1555">
        <v>0</v>
      </c>
      <c r="DQ2491" s="1556">
        <v>17.599999999999998</v>
      </c>
      <c r="DR2491" s="1555">
        <v>12.5</v>
      </c>
      <c r="DS2491" s="1557">
        <v>30.099999999999998</v>
      </c>
      <c r="DU2491" s="1468"/>
      <c r="DV2491" s="1484" t="s">
        <v>341</v>
      </c>
      <c r="DW2491" s="1555">
        <v>0</v>
      </c>
      <c r="DX2491" s="1555">
        <v>11.4</v>
      </c>
      <c r="DY2491" s="1555">
        <v>0</v>
      </c>
      <c r="DZ2491" s="1555">
        <v>0</v>
      </c>
      <c r="EA2491" s="1555">
        <v>0</v>
      </c>
      <c r="EB2491" s="1556">
        <v>11.4</v>
      </c>
      <c r="EC2491" s="1555">
        <v>0</v>
      </c>
      <c r="ED2491" s="1557">
        <v>11.4</v>
      </c>
      <c r="EF2491" s="1468"/>
      <c r="EG2491" s="1484" t="s">
        <v>341</v>
      </c>
      <c r="EH2491" s="1555">
        <v>0</v>
      </c>
      <c r="EI2491" s="1555">
        <v>17.600000000000001</v>
      </c>
      <c r="EJ2491" s="1555">
        <v>0.6</v>
      </c>
      <c r="EK2491" s="1555">
        <v>0</v>
      </c>
      <c r="EL2491" s="1555">
        <v>0</v>
      </c>
      <c r="EM2491" s="1556">
        <v>18.200000000000003</v>
      </c>
      <c r="EN2491" s="1555">
        <v>0.8</v>
      </c>
      <c r="EO2491" s="1557">
        <v>19.000000000000004</v>
      </c>
      <c r="EQ2491" s="1468"/>
      <c r="ER2491" s="1484" t="s">
        <v>341</v>
      </c>
      <c r="ES2491" s="1555">
        <v>15.1</v>
      </c>
      <c r="ET2491" s="1555">
        <v>35</v>
      </c>
      <c r="EU2491" s="1555">
        <v>0.39999999999999991</v>
      </c>
      <c r="EV2491" s="1555">
        <v>0</v>
      </c>
      <c r="EW2491" s="1555">
        <v>0</v>
      </c>
      <c r="EX2491" s="1556">
        <v>50.5</v>
      </c>
      <c r="EY2491" s="1555">
        <v>0</v>
      </c>
      <c r="EZ2491" s="1557">
        <v>50.5</v>
      </c>
    </row>
    <row r="2492" spans="2:156" ht="10.35" customHeight="1">
      <c r="B2492" s="1468"/>
      <c r="C2492" s="1484" t="s">
        <v>340</v>
      </c>
      <c r="D2492" s="1555">
        <v>0</v>
      </c>
      <c r="E2492" s="1555">
        <v>19476.999999999996</v>
      </c>
      <c r="F2492" s="1555">
        <v>79588.900000000009</v>
      </c>
      <c r="G2492" s="1555">
        <v>36955.200000000004</v>
      </c>
      <c r="H2492" s="1555">
        <v>0</v>
      </c>
      <c r="I2492" s="1556">
        <v>136021.09999999998</v>
      </c>
      <c r="J2492" s="1555">
        <v>45922.299999999996</v>
      </c>
      <c r="K2492" s="1557">
        <v>181943.40000000002</v>
      </c>
      <c r="L2492" s="1529">
        <f t="shared" si="1239"/>
        <v>15085.4</v>
      </c>
      <c r="M2492" s="1509">
        <f t="shared" si="1240"/>
        <v>12775.8</v>
      </c>
      <c r="N2492" s="1509">
        <f t="shared" si="1241"/>
        <v>11852.9</v>
      </c>
      <c r="O2492" s="1509">
        <f t="shared" si="1242"/>
        <v>13454.8</v>
      </c>
      <c r="P2492" s="1509">
        <f t="shared" si="1243"/>
        <v>14358.300000000001</v>
      </c>
      <c r="Q2492" s="1509">
        <f t="shared" si="1244"/>
        <v>16123.5</v>
      </c>
      <c r="R2492" s="1509">
        <f t="shared" si="1245"/>
        <v>18009.799999999996</v>
      </c>
      <c r="S2492" s="1509">
        <f t="shared" si="1246"/>
        <v>14930.6</v>
      </c>
      <c r="T2492" s="1509">
        <f t="shared" si="1247"/>
        <v>15109.7</v>
      </c>
      <c r="U2492" s="1509">
        <f t="shared" si="1248"/>
        <v>15520</v>
      </c>
      <c r="V2492" s="1509">
        <f t="shared" si="1249"/>
        <v>16695.600000000002</v>
      </c>
      <c r="W2492" s="3350">
        <f t="shared" si="1250"/>
        <v>18027</v>
      </c>
      <c r="Z2492" s="1468"/>
      <c r="AA2492" s="1484" t="s">
        <v>340</v>
      </c>
      <c r="AB2492" s="1555">
        <v>0</v>
      </c>
      <c r="AC2492" s="1555">
        <v>8599.7999999999993</v>
      </c>
      <c r="AD2492" s="1555">
        <v>0</v>
      </c>
      <c r="AE2492" s="1555">
        <v>3223.1</v>
      </c>
      <c r="AF2492" s="1555">
        <v>0</v>
      </c>
      <c r="AG2492" s="1556">
        <v>11822.9</v>
      </c>
      <c r="AH2492" s="1555">
        <v>3262.5</v>
      </c>
      <c r="AI2492" s="1557">
        <v>15085.4</v>
      </c>
      <c r="AK2492" s="1468"/>
      <c r="AL2492" s="1484" t="s">
        <v>340</v>
      </c>
      <c r="AM2492" s="1555">
        <v>0</v>
      </c>
      <c r="AN2492" s="1555">
        <v>1094.5</v>
      </c>
      <c r="AO2492" s="1555">
        <v>5584</v>
      </c>
      <c r="AP2492" s="1555">
        <v>2889.8</v>
      </c>
      <c r="AQ2492" s="1555">
        <v>0</v>
      </c>
      <c r="AR2492" s="1556">
        <v>9568.2999999999993</v>
      </c>
      <c r="AS2492" s="1555">
        <v>3207.5</v>
      </c>
      <c r="AT2492" s="1557">
        <v>12775.8</v>
      </c>
      <c r="AV2492" s="1468"/>
      <c r="AW2492" s="1484" t="s">
        <v>340</v>
      </c>
      <c r="AX2492" s="1555">
        <v>0</v>
      </c>
      <c r="AY2492" s="1555">
        <v>586.5</v>
      </c>
      <c r="AZ2492" s="1555">
        <v>6348.4</v>
      </c>
      <c r="BA2492" s="1555">
        <v>1572</v>
      </c>
      <c r="BB2492" s="1555">
        <v>0</v>
      </c>
      <c r="BC2492" s="1556">
        <v>8506.9</v>
      </c>
      <c r="BD2492" s="1555">
        <v>3346</v>
      </c>
      <c r="BE2492" s="1557">
        <v>11852.9</v>
      </c>
      <c r="BG2492" s="1468"/>
      <c r="BH2492" s="1484" t="s">
        <v>340</v>
      </c>
      <c r="BI2492" s="1555">
        <v>0</v>
      </c>
      <c r="BJ2492" s="1555">
        <v>848.8</v>
      </c>
      <c r="BK2492" s="1555">
        <v>5613.7</v>
      </c>
      <c r="BL2492" s="1555">
        <v>3648.5</v>
      </c>
      <c r="BM2492" s="1555">
        <v>0</v>
      </c>
      <c r="BN2492" s="1556">
        <v>10111</v>
      </c>
      <c r="BO2492" s="1555">
        <v>3343.8</v>
      </c>
      <c r="BP2492" s="1557">
        <v>13454.8</v>
      </c>
      <c r="BR2492" s="1468"/>
      <c r="BS2492" s="1484" t="s">
        <v>340</v>
      </c>
      <c r="BT2492" s="1555">
        <v>0</v>
      </c>
      <c r="BU2492" s="1555">
        <v>1096.2</v>
      </c>
      <c r="BV2492" s="1555">
        <v>7132.5</v>
      </c>
      <c r="BW2492" s="1555">
        <v>2765.5</v>
      </c>
      <c r="BX2492" s="1555">
        <v>0</v>
      </c>
      <c r="BY2492" s="1556">
        <v>10994.2</v>
      </c>
      <c r="BZ2492" s="1555">
        <v>3364.1</v>
      </c>
      <c r="CA2492" s="1557">
        <v>14358.300000000001</v>
      </c>
      <c r="CC2492" s="1468"/>
      <c r="CD2492" s="1484" t="s">
        <v>340</v>
      </c>
      <c r="CE2492" s="1555">
        <v>0</v>
      </c>
      <c r="CF2492" s="1555">
        <v>400.8</v>
      </c>
      <c r="CG2492" s="1555">
        <v>8223.5</v>
      </c>
      <c r="CH2492" s="1555">
        <v>2460</v>
      </c>
      <c r="CI2492" s="1555">
        <v>0</v>
      </c>
      <c r="CJ2492" s="1556">
        <v>11084.3</v>
      </c>
      <c r="CK2492" s="1555">
        <v>5039.2</v>
      </c>
      <c r="CL2492" s="1557">
        <v>16123.5</v>
      </c>
      <c r="CN2492" s="1468"/>
      <c r="CO2492" s="1484" t="s">
        <v>340</v>
      </c>
      <c r="CP2492" s="1555">
        <v>0</v>
      </c>
      <c r="CQ2492" s="1555">
        <v>1370.8</v>
      </c>
      <c r="CR2492" s="1555">
        <v>8535.0999999999985</v>
      </c>
      <c r="CS2492" s="1555">
        <v>4380.5</v>
      </c>
      <c r="CT2492" s="1555">
        <v>0</v>
      </c>
      <c r="CU2492" s="1556">
        <v>14286.399999999998</v>
      </c>
      <c r="CV2492" s="1555">
        <v>3723.3999999999996</v>
      </c>
      <c r="CW2492" s="1557">
        <v>18009.799999999996</v>
      </c>
      <c r="CY2492" s="1468"/>
      <c r="CZ2492" s="1484" t="s">
        <v>340</v>
      </c>
      <c r="DA2492" s="1555">
        <v>0</v>
      </c>
      <c r="DB2492" s="1555">
        <v>794.3</v>
      </c>
      <c r="DC2492" s="1555">
        <v>7617.3</v>
      </c>
      <c r="DD2492" s="1555">
        <v>2946.6000000000004</v>
      </c>
      <c r="DE2492" s="1555">
        <v>0</v>
      </c>
      <c r="DF2492" s="1556">
        <v>11358.2</v>
      </c>
      <c r="DG2492" s="1555">
        <v>3572.3999999999996</v>
      </c>
      <c r="DH2492" s="1557">
        <v>14930.6</v>
      </c>
      <c r="DJ2492" s="1468"/>
      <c r="DK2492" s="1484" t="s">
        <v>340</v>
      </c>
      <c r="DL2492" s="1555">
        <v>0</v>
      </c>
      <c r="DM2492" s="1555">
        <v>573.9</v>
      </c>
      <c r="DN2492" s="1555">
        <v>7013.9000000000005</v>
      </c>
      <c r="DO2492" s="1555">
        <v>3770.9</v>
      </c>
      <c r="DP2492" s="1555">
        <v>0</v>
      </c>
      <c r="DQ2492" s="1556">
        <v>11358.7</v>
      </c>
      <c r="DR2492" s="1555">
        <v>3751</v>
      </c>
      <c r="DS2492" s="1557">
        <v>15109.7</v>
      </c>
      <c r="DU2492" s="1468"/>
      <c r="DV2492" s="1484" t="s">
        <v>340</v>
      </c>
      <c r="DW2492" s="1555">
        <v>0</v>
      </c>
      <c r="DX2492" s="1555">
        <v>1374.6</v>
      </c>
      <c r="DY2492" s="1555">
        <v>7134.4</v>
      </c>
      <c r="DZ2492" s="1555">
        <v>3228.9</v>
      </c>
      <c r="EA2492" s="1555">
        <v>0</v>
      </c>
      <c r="EB2492" s="1556">
        <v>11737.9</v>
      </c>
      <c r="EC2492" s="1555">
        <v>3782.1000000000004</v>
      </c>
      <c r="ED2492" s="1557">
        <v>15520</v>
      </c>
      <c r="EF2492" s="1468"/>
      <c r="EG2492" s="1484" t="s">
        <v>340</v>
      </c>
      <c r="EH2492" s="1555">
        <v>0</v>
      </c>
      <c r="EI2492" s="1555">
        <v>895.69999999999993</v>
      </c>
      <c r="EJ2492" s="1555">
        <v>8372.1</v>
      </c>
      <c r="EK2492" s="1555">
        <v>3643.6000000000004</v>
      </c>
      <c r="EL2492" s="1555">
        <v>0</v>
      </c>
      <c r="EM2492" s="1556">
        <v>12911.400000000001</v>
      </c>
      <c r="EN2492" s="1555">
        <v>3784.2000000000003</v>
      </c>
      <c r="EO2492" s="1557">
        <v>16695.600000000002</v>
      </c>
      <c r="EQ2492" s="1468"/>
      <c r="ER2492" s="1484" t="s">
        <v>340</v>
      </c>
      <c r="ES2492" s="1555">
        <v>0</v>
      </c>
      <c r="ET2492" s="1555">
        <v>1841.1000000000001</v>
      </c>
      <c r="EU2492" s="1555">
        <v>8014</v>
      </c>
      <c r="EV2492" s="1555">
        <v>2425.8000000000002</v>
      </c>
      <c r="EW2492" s="1555">
        <v>0</v>
      </c>
      <c r="EX2492" s="1556">
        <v>12280.900000000001</v>
      </c>
      <c r="EY2492" s="1555">
        <v>5746.1</v>
      </c>
      <c r="EZ2492" s="1557">
        <v>18027</v>
      </c>
    </row>
    <row r="2493" spans="2:156" ht="10.35" customHeight="1">
      <c r="B2493" s="1483"/>
      <c r="C2493" s="1484" t="s">
        <v>339</v>
      </c>
      <c r="D2493" s="1555">
        <v>0</v>
      </c>
      <c r="E2493" s="1555">
        <v>0</v>
      </c>
      <c r="F2493" s="1555">
        <v>0</v>
      </c>
      <c r="G2493" s="1555">
        <v>0</v>
      </c>
      <c r="H2493" s="1555">
        <v>0</v>
      </c>
      <c r="I2493" s="1556">
        <v>0</v>
      </c>
      <c r="J2493" s="1555">
        <v>0</v>
      </c>
      <c r="K2493" s="1557">
        <v>0</v>
      </c>
      <c r="L2493" s="1529">
        <f t="shared" si="1239"/>
        <v>0</v>
      </c>
      <c r="M2493" s="1509">
        <f t="shared" si="1240"/>
        <v>0</v>
      </c>
      <c r="N2493" s="1509">
        <f t="shared" si="1241"/>
        <v>0</v>
      </c>
      <c r="O2493" s="1509">
        <f t="shared" si="1242"/>
        <v>0</v>
      </c>
      <c r="P2493" s="1509">
        <f t="shared" si="1243"/>
        <v>0</v>
      </c>
      <c r="Q2493" s="1509">
        <f t="shared" si="1244"/>
        <v>0</v>
      </c>
      <c r="R2493" s="1509">
        <f t="shared" si="1245"/>
        <v>0</v>
      </c>
      <c r="S2493" s="1509">
        <f t="shared" si="1246"/>
        <v>0</v>
      </c>
      <c r="T2493" s="1509">
        <f t="shared" si="1247"/>
        <v>0</v>
      </c>
      <c r="U2493" s="1509">
        <f t="shared" si="1248"/>
        <v>0</v>
      </c>
      <c r="V2493" s="1509">
        <f t="shared" si="1249"/>
        <v>0</v>
      </c>
      <c r="W2493" s="3350">
        <f t="shared" si="1250"/>
        <v>0</v>
      </c>
      <c r="Z2493" s="1483"/>
      <c r="AA2493" s="1484" t="s">
        <v>339</v>
      </c>
      <c r="AB2493" s="1555">
        <v>0</v>
      </c>
      <c r="AC2493" s="1555">
        <v>0</v>
      </c>
      <c r="AD2493" s="1555">
        <v>0</v>
      </c>
      <c r="AE2493" s="1555">
        <v>0</v>
      </c>
      <c r="AF2493" s="1555">
        <v>0</v>
      </c>
      <c r="AG2493" s="1556">
        <v>0</v>
      </c>
      <c r="AH2493" s="1555">
        <v>0</v>
      </c>
      <c r="AI2493" s="1557">
        <v>0</v>
      </c>
      <c r="AK2493" s="1483"/>
      <c r="AL2493" s="1484" t="s">
        <v>339</v>
      </c>
      <c r="AM2493" s="1555">
        <v>0</v>
      </c>
      <c r="AN2493" s="1555">
        <v>0</v>
      </c>
      <c r="AO2493" s="1555">
        <v>0</v>
      </c>
      <c r="AP2493" s="1555">
        <v>0</v>
      </c>
      <c r="AQ2493" s="1555">
        <v>0</v>
      </c>
      <c r="AR2493" s="1556">
        <v>0</v>
      </c>
      <c r="AS2493" s="1555">
        <v>0</v>
      </c>
      <c r="AT2493" s="1557">
        <v>0</v>
      </c>
      <c r="AV2493" s="1483"/>
      <c r="AW2493" s="1484" t="s">
        <v>339</v>
      </c>
      <c r="AX2493" s="1555">
        <v>0</v>
      </c>
      <c r="AY2493" s="1555">
        <v>0</v>
      </c>
      <c r="AZ2493" s="1555">
        <v>0</v>
      </c>
      <c r="BA2493" s="1555">
        <v>0</v>
      </c>
      <c r="BB2493" s="1555">
        <v>0</v>
      </c>
      <c r="BC2493" s="1556">
        <v>0</v>
      </c>
      <c r="BD2493" s="1555">
        <v>0</v>
      </c>
      <c r="BE2493" s="1557">
        <v>0</v>
      </c>
      <c r="BG2493" s="1483"/>
      <c r="BH2493" s="1484" t="s">
        <v>339</v>
      </c>
      <c r="BI2493" s="1555">
        <v>0</v>
      </c>
      <c r="BJ2493" s="1555">
        <v>0</v>
      </c>
      <c r="BK2493" s="1555">
        <v>0</v>
      </c>
      <c r="BL2493" s="1555">
        <v>0</v>
      </c>
      <c r="BM2493" s="1555">
        <v>0</v>
      </c>
      <c r="BN2493" s="1556">
        <v>0</v>
      </c>
      <c r="BO2493" s="1555">
        <v>0</v>
      </c>
      <c r="BP2493" s="1557">
        <v>0</v>
      </c>
      <c r="BR2493" s="1483"/>
      <c r="BS2493" s="1484" t="s">
        <v>339</v>
      </c>
      <c r="BT2493" s="1555">
        <v>0</v>
      </c>
      <c r="BU2493" s="1555">
        <v>0</v>
      </c>
      <c r="BV2493" s="1555">
        <v>0</v>
      </c>
      <c r="BW2493" s="1555">
        <v>0</v>
      </c>
      <c r="BX2493" s="1555">
        <v>0</v>
      </c>
      <c r="BY2493" s="1556">
        <v>0</v>
      </c>
      <c r="BZ2493" s="1555">
        <v>0</v>
      </c>
      <c r="CA2493" s="1557">
        <v>0</v>
      </c>
      <c r="CC2493" s="1483"/>
      <c r="CD2493" s="1484" t="s">
        <v>339</v>
      </c>
      <c r="CE2493" s="1555">
        <v>0</v>
      </c>
      <c r="CF2493" s="1555">
        <v>0</v>
      </c>
      <c r="CG2493" s="1555">
        <v>0</v>
      </c>
      <c r="CH2493" s="1555">
        <v>0</v>
      </c>
      <c r="CI2493" s="1555">
        <v>0</v>
      </c>
      <c r="CJ2493" s="1556">
        <v>0</v>
      </c>
      <c r="CK2493" s="1555">
        <v>0</v>
      </c>
      <c r="CL2493" s="1557">
        <v>0</v>
      </c>
      <c r="CN2493" s="1483"/>
      <c r="CO2493" s="1484" t="s">
        <v>339</v>
      </c>
      <c r="CP2493" s="1555">
        <v>0</v>
      </c>
      <c r="CQ2493" s="1555">
        <v>0</v>
      </c>
      <c r="CR2493" s="1555">
        <v>0</v>
      </c>
      <c r="CS2493" s="1555">
        <v>0</v>
      </c>
      <c r="CT2493" s="1555">
        <v>0</v>
      </c>
      <c r="CU2493" s="1556">
        <v>0</v>
      </c>
      <c r="CV2493" s="1555">
        <v>0</v>
      </c>
      <c r="CW2493" s="1557">
        <v>0</v>
      </c>
      <c r="CY2493" s="1483"/>
      <c r="CZ2493" s="1484" t="s">
        <v>339</v>
      </c>
      <c r="DA2493" s="1555">
        <v>0</v>
      </c>
      <c r="DB2493" s="1555">
        <v>0</v>
      </c>
      <c r="DC2493" s="1555">
        <v>0</v>
      </c>
      <c r="DD2493" s="1555">
        <v>0</v>
      </c>
      <c r="DE2493" s="1555">
        <v>0</v>
      </c>
      <c r="DF2493" s="1556">
        <v>0</v>
      </c>
      <c r="DG2493" s="1555">
        <v>0</v>
      </c>
      <c r="DH2493" s="1557">
        <v>0</v>
      </c>
      <c r="DJ2493" s="1483"/>
      <c r="DK2493" s="1484" t="s">
        <v>339</v>
      </c>
      <c r="DL2493" s="1555">
        <v>0</v>
      </c>
      <c r="DM2493" s="1555">
        <v>0</v>
      </c>
      <c r="DN2493" s="1555">
        <v>0</v>
      </c>
      <c r="DO2493" s="1555">
        <v>0</v>
      </c>
      <c r="DP2493" s="1555">
        <v>0</v>
      </c>
      <c r="DQ2493" s="1556">
        <v>0</v>
      </c>
      <c r="DR2493" s="1555">
        <v>0</v>
      </c>
      <c r="DS2493" s="1557">
        <v>0</v>
      </c>
      <c r="DU2493" s="1483"/>
      <c r="DV2493" s="1484" t="s">
        <v>339</v>
      </c>
      <c r="DW2493" s="1555">
        <v>0</v>
      </c>
      <c r="DX2493" s="1555">
        <v>0</v>
      </c>
      <c r="DY2493" s="1555">
        <v>0</v>
      </c>
      <c r="DZ2493" s="1555">
        <v>0</v>
      </c>
      <c r="EA2493" s="1555">
        <v>0</v>
      </c>
      <c r="EB2493" s="1556">
        <v>0</v>
      </c>
      <c r="EC2493" s="1555">
        <v>0</v>
      </c>
      <c r="ED2493" s="1557">
        <v>0</v>
      </c>
      <c r="EF2493" s="1483"/>
      <c r="EG2493" s="1484" t="s">
        <v>339</v>
      </c>
      <c r="EH2493" s="1555">
        <v>0</v>
      </c>
      <c r="EI2493" s="1555">
        <v>0</v>
      </c>
      <c r="EJ2493" s="1555">
        <v>0</v>
      </c>
      <c r="EK2493" s="1555">
        <v>0</v>
      </c>
      <c r="EL2493" s="1555">
        <v>0</v>
      </c>
      <c r="EM2493" s="1556">
        <v>0</v>
      </c>
      <c r="EN2493" s="1555">
        <v>0</v>
      </c>
      <c r="EO2493" s="1557">
        <v>0</v>
      </c>
      <c r="EQ2493" s="1483"/>
      <c r="ER2493" s="1484" t="s">
        <v>339</v>
      </c>
      <c r="ES2493" s="1555">
        <v>0</v>
      </c>
      <c r="ET2493" s="1555">
        <v>0</v>
      </c>
      <c r="EU2493" s="1555">
        <v>0</v>
      </c>
      <c r="EV2493" s="1555">
        <v>0</v>
      </c>
      <c r="EW2493" s="1555">
        <v>0</v>
      </c>
      <c r="EX2493" s="1556">
        <v>0</v>
      </c>
      <c r="EY2493" s="1555">
        <v>0</v>
      </c>
      <c r="EZ2493" s="1557">
        <v>0</v>
      </c>
    </row>
    <row r="2494" spans="2:156" ht="10.35" customHeight="1">
      <c r="B2494" s="1483"/>
      <c r="C2494" s="1484" t="s">
        <v>1453</v>
      </c>
      <c r="D2494" s="1555">
        <v>5467.2</v>
      </c>
      <c r="E2494" s="1555">
        <v>6437.7999999999993</v>
      </c>
      <c r="F2494" s="1555">
        <v>12266</v>
      </c>
      <c r="G2494" s="1555">
        <v>0</v>
      </c>
      <c r="H2494" s="1555">
        <v>0</v>
      </c>
      <c r="I2494" s="1556">
        <v>24171.000000000004</v>
      </c>
      <c r="J2494" s="1555">
        <v>0</v>
      </c>
      <c r="K2494" s="1557">
        <v>24171.000000000004</v>
      </c>
      <c r="L2494" s="1529">
        <f t="shared" si="1239"/>
        <v>0</v>
      </c>
      <c r="M2494" s="1509">
        <f t="shared" si="1240"/>
        <v>2300</v>
      </c>
      <c r="N2494" s="1509">
        <f t="shared" si="1241"/>
        <v>949.7</v>
      </c>
      <c r="O2494" s="1509">
        <f t="shared" si="1242"/>
        <v>207.8</v>
      </c>
      <c r="P2494" s="1509">
        <f t="shared" si="1243"/>
        <v>869</v>
      </c>
      <c r="Q2494" s="1509">
        <f t="shared" si="1244"/>
        <v>0</v>
      </c>
      <c r="R2494" s="1509">
        <f t="shared" si="1245"/>
        <v>1450</v>
      </c>
      <c r="S2494" s="1509">
        <f t="shared" si="1246"/>
        <v>1620</v>
      </c>
      <c r="T2494" s="1509">
        <f t="shared" si="1247"/>
        <v>2627.7</v>
      </c>
      <c r="U2494" s="1509">
        <f t="shared" si="1248"/>
        <v>7914.2</v>
      </c>
      <c r="V2494" s="1509">
        <f t="shared" si="1249"/>
        <v>1532.6999999999998</v>
      </c>
      <c r="W2494" s="3350">
        <f t="shared" si="1250"/>
        <v>4699.9000000000005</v>
      </c>
      <c r="Z2494" s="1483"/>
      <c r="AA2494" s="1484" t="s">
        <v>1453</v>
      </c>
      <c r="AB2494" s="1555">
        <v>0</v>
      </c>
      <c r="AC2494" s="1555">
        <v>0</v>
      </c>
      <c r="AD2494" s="1555">
        <v>0</v>
      </c>
      <c r="AE2494" s="1555">
        <v>0</v>
      </c>
      <c r="AF2494" s="1555">
        <v>0</v>
      </c>
      <c r="AG2494" s="1556">
        <v>0</v>
      </c>
      <c r="AH2494" s="1555">
        <v>0</v>
      </c>
      <c r="AI2494" s="1557">
        <v>0</v>
      </c>
      <c r="AK2494" s="1483"/>
      <c r="AL2494" s="1484" t="s">
        <v>1453</v>
      </c>
      <c r="AM2494" s="1555">
        <v>0</v>
      </c>
      <c r="AN2494" s="1555">
        <v>0</v>
      </c>
      <c r="AO2494" s="1555">
        <v>2300</v>
      </c>
      <c r="AP2494" s="1555">
        <v>0</v>
      </c>
      <c r="AQ2494" s="1555">
        <v>0</v>
      </c>
      <c r="AR2494" s="1556">
        <v>2300</v>
      </c>
      <c r="AS2494" s="1555">
        <v>0</v>
      </c>
      <c r="AT2494" s="1557">
        <v>2300</v>
      </c>
      <c r="AV2494" s="1483"/>
      <c r="AW2494" s="1484" t="s">
        <v>1453</v>
      </c>
      <c r="AX2494" s="1555">
        <v>0</v>
      </c>
      <c r="AY2494" s="1555">
        <v>949.7</v>
      </c>
      <c r="AZ2494" s="1555">
        <v>0</v>
      </c>
      <c r="BA2494" s="1555">
        <v>0</v>
      </c>
      <c r="BB2494" s="1555">
        <v>0</v>
      </c>
      <c r="BC2494" s="1556">
        <v>949.7</v>
      </c>
      <c r="BD2494" s="1555">
        <v>0</v>
      </c>
      <c r="BE2494" s="1557">
        <v>949.7</v>
      </c>
      <c r="BG2494" s="1483"/>
      <c r="BH2494" s="1484" t="s">
        <v>1453</v>
      </c>
      <c r="BI2494" s="1555">
        <v>0</v>
      </c>
      <c r="BJ2494" s="1555">
        <v>207.8</v>
      </c>
      <c r="BK2494" s="1555">
        <v>0</v>
      </c>
      <c r="BL2494" s="1555">
        <v>0</v>
      </c>
      <c r="BM2494" s="1555">
        <v>0</v>
      </c>
      <c r="BN2494" s="1556">
        <v>207.8</v>
      </c>
      <c r="BO2494" s="1555">
        <v>0</v>
      </c>
      <c r="BP2494" s="1557">
        <v>207.8</v>
      </c>
      <c r="BR2494" s="1483"/>
      <c r="BS2494" s="1484" t="s">
        <v>1453</v>
      </c>
      <c r="BT2494" s="1555">
        <v>0</v>
      </c>
      <c r="BU2494" s="1555">
        <v>380.1</v>
      </c>
      <c r="BV2494" s="1555">
        <v>488.9</v>
      </c>
      <c r="BW2494" s="1555">
        <v>0</v>
      </c>
      <c r="BX2494" s="1555">
        <v>0</v>
      </c>
      <c r="BY2494" s="1556">
        <v>869</v>
      </c>
      <c r="BZ2494" s="1555">
        <v>0</v>
      </c>
      <c r="CA2494" s="1557">
        <v>869</v>
      </c>
      <c r="CC2494" s="1483"/>
      <c r="CD2494" s="1484" t="s">
        <v>1453</v>
      </c>
      <c r="CE2494" s="1555">
        <v>0</v>
      </c>
      <c r="CF2494" s="1555">
        <v>0</v>
      </c>
      <c r="CG2494" s="1555">
        <v>0</v>
      </c>
      <c r="CH2494" s="1555">
        <v>0</v>
      </c>
      <c r="CI2494" s="1555">
        <v>0</v>
      </c>
      <c r="CJ2494" s="1556">
        <v>0</v>
      </c>
      <c r="CK2494" s="1555">
        <v>0</v>
      </c>
      <c r="CL2494" s="1557">
        <v>0</v>
      </c>
      <c r="CN2494" s="1483"/>
      <c r="CO2494" s="1484" t="s">
        <v>1453</v>
      </c>
      <c r="CP2494" s="1555">
        <v>0</v>
      </c>
      <c r="CQ2494" s="1555">
        <v>300</v>
      </c>
      <c r="CR2494" s="1555">
        <v>1150</v>
      </c>
      <c r="CS2494" s="1555">
        <v>0</v>
      </c>
      <c r="CT2494" s="1555">
        <v>0</v>
      </c>
      <c r="CU2494" s="1556">
        <v>1450</v>
      </c>
      <c r="CV2494" s="1555">
        <v>0</v>
      </c>
      <c r="CW2494" s="1557">
        <v>1450</v>
      </c>
      <c r="CY2494" s="1483"/>
      <c r="CZ2494" s="1484" t="s">
        <v>1453</v>
      </c>
      <c r="DA2494" s="1555">
        <v>0</v>
      </c>
      <c r="DB2494" s="1555">
        <v>0</v>
      </c>
      <c r="DC2494" s="1555">
        <v>1620</v>
      </c>
      <c r="DD2494" s="1555">
        <v>0</v>
      </c>
      <c r="DE2494" s="1555">
        <v>0</v>
      </c>
      <c r="DF2494" s="1556">
        <v>1620</v>
      </c>
      <c r="DG2494" s="1555">
        <v>0</v>
      </c>
      <c r="DH2494" s="1557">
        <v>1620</v>
      </c>
      <c r="DJ2494" s="1483"/>
      <c r="DK2494" s="1484" t="s">
        <v>1453</v>
      </c>
      <c r="DL2494" s="1555">
        <v>0</v>
      </c>
      <c r="DM2494" s="1555">
        <v>651.20000000000005</v>
      </c>
      <c r="DN2494" s="1555">
        <v>1976.5</v>
      </c>
      <c r="DO2494" s="1555">
        <v>0</v>
      </c>
      <c r="DP2494" s="1555">
        <v>0</v>
      </c>
      <c r="DQ2494" s="1556">
        <v>2627.7</v>
      </c>
      <c r="DR2494" s="1555">
        <v>0</v>
      </c>
      <c r="DS2494" s="1557">
        <v>2627.7</v>
      </c>
      <c r="DU2494" s="1483"/>
      <c r="DV2494" s="1484" t="s">
        <v>1453</v>
      </c>
      <c r="DW2494" s="1555">
        <v>5467.2</v>
      </c>
      <c r="DX2494" s="1555">
        <v>11.2</v>
      </c>
      <c r="DY2494" s="1555">
        <v>2435.8000000000002</v>
      </c>
      <c r="DZ2494" s="1555">
        <v>0</v>
      </c>
      <c r="EA2494" s="1555">
        <v>0</v>
      </c>
      <c r="EB2494" s="1556">
        <v>7914.2</v>
      </c>
      <c r="EC2494" s="1555">
        <v>0</v>
      </c>
      <c r="ED2494" s="1557">
        <v>7914.2</v>
      </c>
      <c r="EF2494" s="1483"/>
      <c r="EG2494" s="1484" t="s">
        <v>1453</v>
      </c>
      <c r="EH2494" s="1555">
        <v>0</v>
      </c>
      <c r="EI2494" s="1555">
        <v>226.39999999999986</v>
      </c>
      <c r="EJ2494" s="1555">
        <v>1306.3</v>
      </c>
      <c r="EK2494" s="1555">
        <v>0</v>
      </c>
      <c r="EL2494" s="1555">
        <v>0</v>
      </c>
      <c r="EM2494" s="1556">
        <v>1532.6999999999998</v>
      </c>
      <c r="EN2494" s="1555">
        <v>0</v>
      </c>
      <c r="EO2494" s="1557">
        <v>1532.6999999999998</v>
      </c>
      <c r="EQ2494" s="1483"/>
      <c r="ER2494" s="1484" t="s">
        <v>1453</v>
      </c>
      <c r="ES2494" s="1555">
        <v>0</v>
      </c>
      <c r="ET2494" s="1555">
        <v>3711.4</v>
      </c>
      <c r="EU2494" s="1555">
        <v>988.50000000000011</v>
      </c>
      <c r="EV2494" s="1555">
        <v>0</v>
      </c>
      <c r="EW2494" s="1555">
        <v>0</v>
      </c>
      <c r="EX2494" s="1556">
        <v>4699.9000000000005</v>
      </c>
      <c r="EY2494" s="1555">
        <v>0</v>
      </c>
      <c r="EZ2494" s="1557">
        <v>4699.9000000000005</v>
      </c>
    </row>
    <row r="2495" spans="2:156" ht="10.35" customHeight="1">
      <c r="B2495" s="1483" t="s">
        <v>337</v>
      </c>
      <c r="C2495" s="588" t="s">
        <v>336</v>
      </c>
      <c r="D2495" s="1553">
        <v>652020.69999999995</v>
      </c>
      <c r="E2495" s="1553">
        <v>8541.4</v>
      </c>
      <c r="F2495" s="1553">
        <v>792.09999999999991</v>
      </c>
      <c r="G2495" s="1553">
        <v>181943.40000000002</v>
      </c>
      <c r="H2495" s="1553">
        <v>0</v>
      </c>
      <c r="I2495" s="1553">
        <v>843297.60000000009</v>
      </c>
      <c r="J2495" s="1553">
        <v>24171.000000000004</v>
      </c>
      <c r="K2495" s="1554">
        <v>867468.59999999986</v>
      </c>
      <c r="L2495" s="1529">
        <f t="shared" si="1239"/>
        <v>39127.699999999997</v>
      </c>
      <c r="M2495" s="1509">
        <f t="shared" si="1240"/>
        <v>47671.6</v>
      </c>
      <c r="N2495" s="1509">
        <f t="shared" si="1241"/>
        <v>69178.8</v>
      </c>
      <c r="O2495" s="1509">
        <f t="shared" si="1242"/>
        <v>54958.2</v>
      </c>
      <c r="P2495" s="1509">
        <f t="shared" si="1243"/>
        <v>52186</v>
      </c>
      <c r="Q2495" s="1509">
        <f t="shared" si="1244"/>
        <v>99039.3</v>
      </c>
      <c r="R2495" s="1509">
        <f t="shared" si="1245"/>
        <v>52432.5</v>
      </c>
      <c r="S2495" s="1509">
        <f t="shared" si="1246"/>
        <v>70334.400000000009</v>
      </c>
      <c r="T2495" s="1509">
        <f t="shared" si="1247"/>
        <v>79676.7</v>
      </c>
      <c r="U2495" s="1509">
        <f t="shared" si="1248"/>
        <v>77456.099999999991</v>
      </c>
      <c r="V2495" s="1509">
        <f t="shared" si="1249"/>
        <v>66853.7</v>
      </c>
      <c r="W2495" s="3350">
        <f t="shared" si="1250"/>
        <v>158553.60000000001</v>
      </c>
      <c r="Z2495" s="1483" t="s">
        <v>337</v>
      </c>
      <c r="AA2495" s="588" t="s">
        <v>336</v>
      </c>
      <c r="AB2495" s="1553">
        <v>23841.200000000001</v>
      </c>
      <c r="AC2495" s="1553">
        <v>201.1</v>
      </c>
      <c r="AD2495" s="1553">
        <v>0</v>
      </c>
      <c r="AE2495" s="1553">
        <v>15085.4</v>
      </c>
      <c r="AF2495" s="1553">
        <v>0</v>
      </c>
      <c r="AG2495" s="1553">
        <v>39127.699999999997</v>
      </c>
      <c r="AH2495" s="1553">
        <v>0</v>
      </c>
      <c r="AI2495" s="1554">
        <v>39127.699999999997</v>
      </c>
      <c r="AK2495" s="1483" t="s">
        <v>337</v>
      </c>
      <c r="AL2495" s="588" t="s">
        <v>336</v>
      </c>
      <c r="AM2495" s="1553">
        <v>32313.9</v>
      </c>
      <c r="AN2495" s="1553">
        <v>154.30000000000001</v>
      </c>
      <c r="AO2495" s="1553">
        <v>127.6</v>
      </c>
      <c r="AP2495" s="1553">
        <v>12775.8</v>
      </c>
      <c r="AQ2495" s="1553">
        <v>0</v>
      </c>
      <c r="AR2495" s="1553">
        <v>45371.6</v>
      </c>
      <c r="AS2495" s="1553">
        <v>2300</v>
      </c>
      <c r="AT2495" s="1554">
        <v>47671.6</v>
      </c>
      <c r="AV2495" s="1483" t="s">
        <v>337</v>
      </c>
      <c r="AW2495" s="588" t="s">
        <v>336</v>
      </c>
      <c r="AX2495" s="1553">
        <v>55679.8</v>
      </c>
      <c r="AY2495" s="1553">
        <v>492.1</v>
      </c>
      <c r="AZ2495" s="1553">
        <v>204.3</v>
      </c>
      <c r="BA2495" s="1553">
        <v>11852.9</v>
      </c>
      <c r="BB2495" s="1553">
        <v>0</v>
      </c>
      <c r="BC2495" s="1553">
        <v>68229.100000000006</v>
      </c>
      <c r="BD2495" s="1553">
        <v>949.7</v>
      </c>
      <c r="BE2495" s="1554">
        <v>69178.8</v>
      </c>
      <c r="BG2495" s="1483" t="s">
        <v>337</v>
      </c>
      <c r="BH2495" s="588" t="s">
        <v>336</v>
      </c>
      <c r="BI2495" s="1553">
        <v>40921.899999999994</v>
      </c>
      <c r="BJ2495" s="1553">
        <v>370.2</v>
      </c>
      <c r="BK2495" s="1553">
        <v>3.5</v>
      </c>
      <c r="BL2495" s="1553">
        <v>13454.8</v>
      </c>
      <c r="BM2495" s="1553">
        <v>0</v>
      </c>
      <c r="BN2495" s="1553">
        <v>54750.399999999994</v>
      </c>
      <c r="BO2495" s="1553">
        <v>207.8</v>
      </c>
      <c r="BP2495" s="1554">
        <v>54958.2</v>
      </c>
      <c r="BR2495" s="1483" t="s">
        <v>337</v>
      </c>
      <c r="BS2495" s="588" t="s">
        <v>336</v>
      </c>
      <c r="BT2495" s="1553">
        <v>36391.699999999997</v>
      </c>
      <c r="BU2495" s="1553">
        <v>430.5</v>
      </c>
      <c r="BV2495" s="1553">
        <v>136.5</v>
      </c>
      <c r="BW2495" s="1553">
        <v>14358.300000000001</v>
      </c>
      <c r="BX2495" s="1553">
        <v>0</v>
      </c>
      <c r="BY2495" s="1553">
        <v>51317</v>
      </c>
      <c r="BZ2495" s="1553">
        <v>869</v>
      </c>
      <c r="CA2495" s="1554">
        <v>52186</v>
      </c>
      <c r="CC2495" s="1483" t="s">
        <v>337</v>
      </c>
      <c r="CD2495" s="588" t="s">
        <v>336</v>
      </c>
      <c r="CE2495" s="1553">
        <v>81909.7</v>
      </c>
      <c r="CF2495" s="1553">
        <v>895.1</v>
      </c>
      <c r="CG2495" s="1553">
        <v>111</v>
      </c>
      <c r="CH2495" s="1553">
        <v>16123.5</v>
      </c>
      <c r="CI2495" s="1553">
        <v>0</v>
      </c>
      <c r="CJ2495" s="1553">
        <v>99039.3</v>
      </c>
      <c r="CK2495" s="1553">
        <v>0</v>
      </c>
      <c r="CL2495" s="1554">
        <v>99039.3</v>
      </c>
      <c r="CN2495" s="1483" t="s">
        <v>337</v>
      </c>
      <c r="CO2495" s="588" t="s">
        <v>336</v>
      </c>
      <c r="CP2495" s="1553">
        <v>32702.800000000003</v>
      </c>
      <c r="CQ2495" s="1553">
        <v>187</v>
      </c>
      <c r="CR2495" s="1553">
        <v>82.9</v>
      </c>
      <c r="CS2495" s="1553">
        <v>18009.799999999996</v>
      </c>
      <c r="CT2495" s="1553">
        <v>0</v>
      </c>
      <c r="CU2495" s="1553">
        <v>50982.5</v>
      </c>
      <c r="CV2495" s="1553">
        <v>1450</v>
      </c>
      <c r="CW2495" s="1554">
        <v>52432.5</v>
      </c>
      <c r="CY2495" s="1483" t="s">
        <v>337</v>
      </c>
      <c r="CZ2495" s="588" t="s">
        <v>336</v>
      </c>
      <c r="DA2495" s="1553">
        <v>53286.1</v>
      </c>
      <c r="DB2495" s="1553">
        <v>482.4</v>
      </c>
      <c r="DC2495" s="1553">
        <v>15.3</v>
      </c>
      <c r="DD2495" s="1553">
        <v>14930.6</v>
      </c>
      <c r="DE2495" s="1553">
        <v>0</v>
      </c>
      <c r="DF2495" s="1553">
        <v>68714.400000000009</v>
      </c>
      <c r="DG2495" s="1553">
        <v>1620</v>
      </c>
      <c r="DH2495" s="1554">
        <v>70334.400000000009</v>
      </c>
      <c r="DJ2495" s="1483" t="s">
        <v>337</v>
      </c>
      <c r="DK2495" s="588" t="s">
        <v>336</v>
      </c>
      <c r="DL2495" s="1553">
        <v>61071.3</v>
      </c>
      <c r="DM2495" s="1553">
        <v>837.90000000000009</v>
      </c>
      <c r="DN2495" s="1553">
        <v>30.099999999999998</v>
      </c>
      <c r="DO2495" s="1553">
        <v>15109.7</v>
      </c>
      <c r="DP2495" s="1553">
        <v>0</v>
      </c>
      <c r="DQ2495" s="1553">
        <v>77049</v>
      </c>
      <c r="DR2495" s="1553">
        <v>2627.7</v>
      </c>
      <c r="DS2495" s="1554">
        <v>79676.7</v>
      </c>
      <c r="DU2495" s="1483" t="s">
        <v>337</v>
      </c>
      <c r="DV2495" s="588" t="s">
        <v>336</v>
      </c>
      <c r="DW2495" s="1553">
        <v>53024.3</v>
      </c>
      <c r="DX2495" s="1553">
        <v>986.19999999999993</v>
      </c>
      <c r="DY2495" s="1553">
        <v>11.4</v>
      </c>
      <c r="DZ2495" s="1553">
        <v>15520</v>
      </c>
      <c r="EA2495" s="1553">
        <v>0</v>
      </c>
      <c r="EB2495" s="1553">
        <v>69541.899999999994</v>
      </c>
      <c r="EC2495" s="1553">
        <v>7914.2</v>
      </c>
      <c r="ED2495" s="1554">
        <v>77456.099999999991</v>
      </c>
      <c r="EF2495" s="1483" t="s">
        <v>337</v>
      </c>
      <c r="EG2495" s="588" t="s">
        <v>336</v>
      </c>
      <c r="EH2495" s="1553">
        <v>46703.8</v>
      </c>
      <c r="EI2495" s="1553">
        <v>1902.6</v>
      </c>
      <c r="EJ2495" s="1553">
        <v>19.000000000000004</v>
      </c>
      <c r="EK2495" s="1553">
        <v>16695.600000000002</v>
      </c>
      <c r="EL2495" s="1553">
        <v>0</v>
      </c>
      <c r="EM2495" s="1553">
        <v>65321</v>
      </c>
      <c r="EN2495" s="1553">
        <v>1532.6999999999998</v>
      </c>
      <c r="EO2495" s="1554">
        <v>66853.7</v>
      </c>
      <c r="EQ2495" s="1483" t="s">
        <v>337</v>
      </c>
      <c r="ER2495" s="588" t="s">
        <v>336</v>
      </c>
      <c r="ES2495" s="1553">
        <v>134174.20000000001</v>
      </c>
      <c r="ET2495" s="1553">
        <v>1602</v>
      </c>
      <c r="EU2495" s="1553">
        <v>50.5</v>
      </c>
      <c r="EV2495" s="1553">
        <v>18027</v>
      </c>
      <c r="EW2495" s="1553">
        <v>0</v>
      </c>
      <c r="EX2495" s="1553">
        <v>153853.70000000001</v>
      </c>
      <c r="EY2495" s="1553">
        <v>4699.9000000000005</v>
      </c>
      <c r="EZ2495" s="1554">
        <v>158553.60000000001</v>
      </c>
    </row>
    <row r="2496" spans="2:156" ht="10.35" customHeight="1">
      <c r="B2496" s="1483"/>
      <c r="C2496" s="588"/>
      <c r="D2496" s="1553">
        <v>0</v>
      </c>
      <c r="E2496" s="1553">
        <v>0</v>
      </c>
      <c r="F2496" s="1553">
        <v>0</v>
      </c>
      <c r="G2496" s="1553">
        <v>0</v>
      </c>
      <c r="H2496" s="1553">
        <v>0</v>
      </c>
      <c r="I2496" s="1553">
        <v>0</v>
      </c>
      <c r="J2496" s="1553">
        <v>0</v>
      </c>
      <c r="K2496" s="1554">
        <v>0</v>
      </c>
      <c r="L2496" s="1529">
        <f t="shared" si="1239"/>
        <v>0</v>
      </c>
      <c r="M2496" s="1509">
        <f t="shared" si="1240"/>
        <v>0</v>
      </c>
      <c r="N2496" s="1509">
        <f t="shared" si="1241"/>
        <v>0</v>
      </c>
      <c r="O2496" s="1509">
        <f t="shared" si="1242"/>
        <v>0</v>
      </c>
      <c r="P2496" s="1509">
        <f t="shared" si="1243"/>
        <v>0</v>
      </c>
      <c r="Q2496" s="1509">
        <f t="shared" si="1244"/>
        <v>0</v>
      </c>
      <c r="R2496" s="1509">
        <f t="shared" si="1245"/>
        <v>0</v>
      </c>
      <c r="S2496" s="1509">
        <f t="shared" si="1246"/>
        <v>0</v>
      </c>
      <c r="T2496" s="1509">
        <f t="shared" si="1247"/>
        <v>0</v>
      </c>
      <c r="U2496" s="1509">
        <f t="shared" si="1248"/>
        <v>0</v>
      </c>
      <c r="V2496" s="1509">
        <f t="shared" si="1249"/>
        <v>0</v>
      </c>
      <c r="W2496" s="3350">
        <f t="shared" si="1250"/>
        <v>0</v>
      </c>
      <c r="Z2496" s="1483"/>
      <c r="AA2496" s="588"/>
      <c r="AB2496" s="1553"/>
      <c r="AC2496" s="1553"/>
      <c r="AD2496" s="1553"/>
      <c r="AE2496" s="1553"/>
      <c r="AF2496" s="1553"/>
      <c r="AG2496" s="1553"/>
      <c r="AH2496" s="1553"/>
      <c r="AI2496" s="1554"/>
      <c r="AK2496" s="1483"/>
      <c r="AL2496" s="588"/>
      <c r="AM2496" s="1553"/>
      <c r="AN2496" s="1553"/>
      <c r="AO2496" s="1553"/>
      <c r="AP2496" s="1553"/>
      <c r="AQ2496" s="1553"/>
      <c r="AR2496" s="1553"/>
      <c r="AS2496" s="1553"/>
      <c r="AT2496" s="1554"/>
      <c r="AV2496" s="1483"/>
      <c r="AW2496" s="588"/>
      <c r="AX2496" s="1553"/>
      <c r="AY2496" s="1553"/>
      <c r="AZ2496" s="1553"/>
      <c r="BA2496" s="1553"/>
      <c r="BB2496" s="1553"/>
      <c r="BC2496" s="1553"/>
      <c r="BD2496" s="1553"/>
      <c r="BE2496" s="1554"/>
      <c r="BG2496" s="1483"/>
      <c r="BH2496" s="588"/>
      <c r="BI2496" s="1553"/>
      <c r="BJ2496" s="1553"/>
      <c r="BK2496" s="1553"/>
      <c r="BL2496" s="1553"/>
      <c r="BM2496" s="1553"/>
      <c r="BN2496" s="1553"/>
      <c r="BO2496" s="1553"/>
      <c r="BP2496" s="1554"/>
      <c r="BR2496" s="1483"/>
      <c r="BS2496" s="588"/>
      <c r="BT2496" s="1553"/>
      <c r="BU2496" s="1553"/>
      <c r="BV2496" s="1553"/>
      <c r="BW2496" s="1553"/>
      <c r="BX2496" s="1553"/>
      <c r="BY2496" s="1553"/>
      <c r="BZ2496" s="1553"/>
      <c r="CA2496" s="1554"/>
      <c r="CC2496" s="1483"/>
      <c r="CD2496" s="588"/>
      <c r="CE2496" s="1553"/>
      <c r="CF2496" s="1553"/>
      <c r="CG2496" s="1553"/>
      <c r="CH2496" s="1553"/>
      <c r="CI2496" s="1553"/>
      <c r="CJ2496" s="1553"/>
      <c r="CK2496" s="1553"/>
      <c r="CL2496" s="1554"/>
      <c r="CN2496" s="1483"/>
      <c r="CO2496" s="588"/>
      <c r="CP2496" s="1553"/>
      <c r="CQ2496" s="1553"/>
      <c r="CR2496" s="1553"/>
      <c r="CS2496" s="1553"/>
      <c r="CT2496" s="1553"/>
      <c r="CU2496" s="1553"/>
      <c r="CV2496" s="1553"/>
      <c r="CW2496" s="1554"/>
      <c r="CY2496" s="1483"/>
      <c r="CZ2496" s="588"/>
      <c r="DA2496" s="1553"/>
      <c r="DB2496" s="1553"/>
      <c r="DC2496" s="1553"/>
      <c r="DD2496" s="1553"/>
      <c r="DE2496" s="1553"/>
      <c r="DF2496" s="1553"/>
      <c r="DG2496" s="1553"/>
      <c r="DH2496" s="1554"/>
      <c r="DJ2496" s="1483"/>
      <c r="DK2496" s="588"/>
      <c r="DL2496" s="1553"/>
      <c r="DM2496" s="1553"/>
      <c r="DN2496" s="1553"/>
      <c r="DO2496" s="1553"/>
      <c r="DP2496" s="1553"/>
      <c r="DQ2496" s="1553"/>
      <c r="DR2496" s="1553"/>
      <c r="DS2496" s="1554"/>
      <c r="DU2496" s="1483"/>
      <c r="DV2496" s="588"/>
      <c r="DW2496" s="1553"/>
      <c r="DX2496" s="1553"/>
      <c r="DY2496" s="1553"/>
      <c r="DZ2496" s="1553"/>
      <c r="EA2496" s="1553"/>
      <c r="EB2496" s="1553"/>
      <c r="EC2496" s="1553"/>
      <c r="ED2496" s="1554"/>
      <c r="EF2496" s="1483"/>
      <c r="EG2496" s="588"/>
      <c r="EH2496" s="1553"/>
      <c r="EI2496" s="1553"/>
      <c r="EJ2496" s="1553"/>
      <c r="EK2496" s="1553"/>
      <c r="EL2496" s="1553"/>
      <c r="EM2496" s="1553"/>
      <c r="EN2496" s="1553"/>
      <c r="EO2496" s="1554"/>
      <c r="EQ2496" s="1483"/>
      <c r="ER2496" s="588"/>
      <c r="ES2496" s="1553"/>
      <c r="ET2496" s="1553"/>
      <c r="EU2496" s="1553"/>
      <c r="EV2496" s="1553"/>
      <c r="EW2496" s="1553"/>
      <c r="EX2496" s="1553"/>
      <c r="EY2496" s="1553"/>
      <c r="EZ2496" s="1554"/>
    </row>
    <row r="2497" spans="2:156" ht="10.35" customHeight="1">
      <c r="B2497" s="1483" t="s">
        <v>335</v>
      </c>
      <c r="C2497" s="588" t="s">
        <v>334</v>
      </c>
      <c r="D2497" s="1553">
        <v>973314.39999999991</v>
      </c>
      <c r="E2497" s="1553">
        <v>126896.79999999999</v>
      </c>
      <c r="F2497" s="1553">
        <v>247788.5</v>
      </c>
      <c r="G2497" s="1553">
        <v>1589204.8000000003</v>
      </c>
      <c r="H2497" s="1553">
        <v>42924.4</v>
      </c>
      <c r="I2497" s="1553">
        <v>2980128.9</v>
      </c>
      <c r="J2497" s="1553">
        <v>487899.30000000005</v>
      </c>
      <c r="K2497" s="1554">
        <v>3468028.2000000007</v>
      </c>
      <c r="L2497" s="1529">
        <f t="shared" si="1239"/>
        <v>242257.89999999997</v>
      </c>
      <c r="M2497" s="1509">
        <f t="shared" si="1240"/>
        <v>220637.5</v>
      </c>
      <c r="N2497" s="1509">
        <f t="shared" si="1241"/>
        <v>265121.09999999998</v>
      </c>
      <c r="O2497" s="1509">
        <f t="shared" si="1242"/>
        <v>247921.5</v>
      </c>
      <c r="P2497" s="1509">
        <f t="shared" si="1243"/>
        <v>261600.8</v>
      </c>
      <c r="Q2497" s="1509">
        <f t="shared" si="1244"/>
        <v>319622.79999999993</v>
      </c>
      <c r="R2497" s="1509">
        <f t="shared" si="1245"/>
        <v>285051.40000000002</v>
      </c>
      <c r="S2497" s="1509">
        <f t="shared" si="1246"/>
        <v>293268.09999999998</v>
      </c>
      <c r="T2497" s="1509">
        <f t="shared" si="1247"/>
        <v>307354.30000000005</v>
      </c>
      <c r="U2497" s="1509">
        <f t="shared" si="1248"/>
        <v>323235.40000000002</v>
      </c>
      <c r="V2497" s="1509">
        <f t="shared" si="1249"/>
        <v>300643.20000000001</v>
      </c>
      <c r="W2497" s="3350">
        <f t="shared" si="1250"/>
        <v>401314.2</v>
      </c>
      <c r="Z2497" s="1468" t="s">
        <v>335</v>
      </c>
      <c r="AA2497" s="1484" t="s">
        <v>334</v>
      </c>
      <c r="AB2497" s="1556">
        <v>61366.1</v>
      </c>
      <c r="AC2497" s="1556">
        <v>14162.1</v>
      </c>
      <c r="AD2497" s="1556">
        <v>12193.3</v>
      </c>
      <c r="AE2497" s="1556">
        <v>118863.59999999999</v>
      </c>
      <c r="AF2497" s="1556">
        <v>2634.4</v>
      </c>
      <c r="AG2497" s="1556">
        <v>209219.49999999997</v>
      </c>
      <c r="AH2497" s="1556">
        <v>33038.399999999994</v>
      </c>
      <c r="AI2497" s="1557">
        <v>242257.89999999997</v>
      </c>
      <c r="AK2497" s="1468" t="s">
        <v>335</v>
      </c>
      <c r="AL2497" s="1484" t="s">
        <v>334</v>
      </c>
      <c r="AM2497" s="1556">
        <v>56715.200000000004</v>
      </c>
      <c r="AN2497" s="1556">
        <v>7286.9</v>
      </c>
      <c r="AO2497" s="1556">
        <v>16333.2</v>
      </c>
      <c r="AP2497" s="1556">
        <v>105781.4</v>
      </c>
      <c r="AQ2497" s="1556">
        <v>2957.8</v>
      </c>
      <c r="AR2497" s="1556">
        <v>189074.5</v>
      </c>
      <c r="AS2497" s="1556">
        <v>31563</v>
      </c>
      <c r="AT2497" s="1557">
        <v>220637.5</v>
      </c>
      <c r="AV2497" s="1468" t="s">
        <v>335</v>
      </c>
      <c r="AW2497" s="1484" t="s">
        <v>334</v>
      </c>
      <c r="AX2497" s="1556">
        <v>79035</v>
      </c>
      <c r="AY2497" s="1556">
        <v>7920.4</v>
      </c>
      <c r="AZ2497" s="1556">
        <v>17784.399999999998</v>
      </c>
      <c r="BA2497" s="1556">
        <v>124886.8</v>
      </c>
      <c r="BB2497" s="1556">
        <v>3150.9</v>
      </c>
      <c r="BC2497" s="1556">
        <v>232777.49999999997</v>
      </c>
      <c r="BD2497" s="1556">
        <v>32343.600000000006</v>
      </c>
      <c r="BE2497" s="1557">
        <v>265121.09999999998</v>
      </c>
      <c r="BG2497" s="1468" t="s">
        <v>335</v>
      </c>
      <c r="BH2497" s="1484" t="s">
        <v>334</v>
      </c>
      <c r="BI2497" s="1556">
        <v>68952.100000000006</v>
      </c>
      <c r="BJ2497" s="1556">
        <v>7592.6999999999989</v>
      </c>
      <c r="BK2497" s="1556">
        <v>18399.899999999998</v>
      </c>
      <c r="BL2497" s="1556">
        <v>117184.6</v>
      </c>
      <c r="BM2497" s="1556">
        <v>3110.6</v>
      </c>
      <c r="BN2497" s="1556">
        <v>215239.9</v>
      </c>
      <c r="BO2497" s="1556">
        <v>32681.599999999999</v>
      </c>
      <c r="BP2497" s="1557">
        <v>247921.5</v>
      </c>
      <c r="BR2497" s="1468" t="s">
        <v>335</v>
      </c>
      <c r="BS2497" s="1484" t="s">
        <v>334</v>
      </c>
      <c r="BT2497" s="1556">
        <v>80815</v>
      </c>
      <c r="BU2497" s="1556">
        <v>10727.3</v>
      </c>
      <c r="BV2497" s="1556">
        <v>18346</v>
      </c>
      <c r="BW2497" s="1556">
        <v>113139.70000000001</v>
      </c>
      <c r="BX2497" s="1556">
        <v>3185.3</v>
      </c>
      <c r="BY2497" s="1556">
        <v>226213.3</v>
      </c>
      <c r="BZ2497" s="1556">
        <v>35387.5</v>
      </c>
      <c r="CA2497" s="1557">
        <v>261600.8</v>
      </c>
      <c r="CC2497" s="1468" t="s">
        <v>335</v>
      </c>
      <c r="CD2497" s="1484" t="s">
        <v>334</v>
      </c>
      <c r="CE2497" s="1556">
        <v>88817.3</v>
      </c>
      <c r="CF2497" s="1556">
        <v>10054.999999999998</v>
      </c>
      <c r="CG2497" s="1556">
        <v>17121.099999999999</v>
      </c>
      <c r="CH2497" s="1556">
        <v>153817.79999999999</v>
      </c>
      <c r="CI2497" s="1556">
        <v>4747.5</v>
      </c>
      <c r="CJ2497" s="1556">
        <v>274558.69999999995</v>
      </c>
      <c r="CK2497" s="1556">
        <v>45064.100000000006</v>
      </c>
      <c r="CL2497" s="1557">
        <v>319622.79999999993</v>
      </c>
      <c r="CN2497" s="1468" t="s">
        <v>335</v>
      </c>
      <c r="CO2497" s="1484" t="s">
        <v>334</v>
      </c>
      <c r="CP2497" s="1556">
        <v>73888.5</v>
      </c>
      <c r="CQ2497" s="1556">
        <v>11354.6</v>
      </c>
      <c r="CR2497" s="1556">
        <v>24337.699999999997</v>
      </c>
      <c r="CS2497" s="1556">
        <v>129017.7</v>
      </c>
      <c r="CT2497" s="1556">
        <v>3322.4</v>
      </c>
      <c r="CU2497" s="1556">
        <v>241920.9</v>
      </c>
      <c r="CV2497" s="1556">
        <v>43130.5</v>
      </c>
      <c r="CW2497" s="1557">
        <v>285051.40000000002</v>
      </c>
      <c r="CY2497" s="1468" t="s">
        <v>335</v>
      </c>
      <c r="CZ2497" s="1484" t="s">
        <v>334</v>
      </c>
      <c r="DA2497" s="1556">
        <v>84567.5</v>
      </c>
      <c r="DB2497" s="1556">
        <v>9822.6999999999989</v>
      </c>
      <c r="DC2497" s="1556">
        <v>22302.7</v>
      </c>
      <c r="DD2497" s="1556">
        <v>126584</v>
      </c>
      <c r="DE2497" s="1556">
        <v>3620.8</v>
      </c>
      <c r="DF2497" s="1556">
        <v>246897.69999999998</v>
      </c>
      <c r="DG2497" s="1556">
        <v>46370.400000000001</v>
      </c>
      <c r="DH2497" s="1557">
        <v>293268.09999999998</v>
      </c>
      <c r="DJ2497" s="1468" t="s">
        <v>335</v>
      </c>
      <c r="DK2497" s="1484" t="s">
        <v>334</v>
      </c>
      <c r="DL2497" s="1556">
        <v>87740.200000000012</v>
      </c>
      <c r="DM2497" s="1556">
        <v>10265.699999999999</v>
      </c>
      <c r="DN2497" s="1556">
        <v>22023.1</v>
      </c>
      <c r="DO2497" s="1556">
        <v>137637</v>
      </c>
      <c r="DP2497" s="1556">
        <v>3580.2000000000003</v>
      </c>
      <c r="DQ2497" s="1556">
        <v>261246.2</v>
      </c>
      <c r="DR2497" s="1556">
        <v>46108.100000000006</v>
      </c>
      <c r="DS2497" s="1557">
        <v>307354.30000000005</v>
      </c>
      <c r="DU2497" s="1468" t="s">
        <v>335</v>
      </c>
      <c r="DV2497" s="1484" t="s">
        <v>334</v>
      </c>
      <c r="DW2497" s="1556">
        <v>103817.1</v>
      </c>
      <c r="DX2497" s="1556">
        <v>11283.2</v>
      </c>
      <c r="DY2497" s="1556">
        <v>25733.499999999996</v>
      </c>
      <c r="DZ2497" s="1556">
        <v>133067.6</v>
      </c>
      <c r="EA2497" s="1556">
        <v>3738.9</v>
      </c>
      <c r="EB2497" s="1556">
        <v>277640.30000000005</v>
      </c>
      <c r="EC2497" s="1556">
        <v>45595.1</v>
      </c>
      <c r="ED2497" s="1557">
        <v>323235.40000000002</v>
      </c>
      <c r="EF2497" s="1468" t="s">
        <v>335</v>
      </c>
      <c r="EG2497" s="1484" t="s">
        <v>334</v>
      </c>
      <c r="EH2497" s="1556">
        <v>89369.599999999991</v>
      </c>
      <c r="EI2497" s="1556">
        <v>10776.5</v>
      </c>
      <c r="EJ2497" s="1556">
        <v>24217.100000000002</v>
      </c>
      <c r="EK2497" s="1556">
        <v>131479.20000000001</v>
      </c>
      <c r="EL2497" s="1556">
        <v>3469.6000000000004</v>
      </c>
      <c r="EM2497" s="1556">
        <v>259312.00000000003</v>
      </c>
      <c r="EN2497" s="1556">
        <v>41331.199999999997</v>
      </c>
      <c r="EO2497" s="1557">
        <v>300643.20000000001</v>
      </c>
      <c r="EQ2497" s="1468" t="s">
        <v>335</v>
      </c>
      <c r="ER2497" s="1484" t="s">
        <v>334</v>
      </c>
      <c r="ES2497" s="1556">
        <v>98230.8</v>
      </c>
      <c r="ET2497" s="1556">
        <v>15649.7</v>
      </c>
      <c r="EU2497" s="1556">
        <v>28996.499999999996</v>
      </c>
      <c r="EV2497" s="1556">
        <v>197745.40000000002</v>
      </c>
      <c r="EW2497" s="1556">
        <v>5406</v>
      </c>
      <c r="EX2497" s="1556">
        <v>346028.4</v>
      </c>
      <c r="EY2497" s="1556">
        <v>55285.799999999996</v>
      </c>
      <c r="EZ2497" s="1557">
        <v>401314.2</v>
      </c>
    </row>
    <row r="2498" spans="2:156" ht="10.35" customHeight="1">
      <c r="B2498" s="1483" t="s">
        <v>333</v>
      </c>
      <c r="C2498" s="1484" t="s">
        <v>332</v>
      </c>
      <c r="D2498" s="1556">
        <v>1382879.9</v>
      </c>
      <c r="E2498" s="1556">
        <v>114630.20000000001</v>
      </c>
      <c r="F2498" s="1556">
        <v>223030.19999999998</v>
      </c>
      <c r="G2498" s="1556">
        <v>1563625.2</v>
      </c>
      <c r="H2498" s="1556">
        <v>42924.4</v>
      </c>
      <c r="I2498" s="1556">
        <v>3327089.9</v>
      </c>
      <c r="J2498" s="1556">
        <v>479925.6</v>
      </c>
      <c r="K2498" s="1557">
        <v>3807015.5</v>
      </c>
      <c r="L2498" s="1529">
        <f t="shared" si="1239"/>
        <v>238329.3</v>
      </c>
      <c r="M2498" s="1509">
        <f t="shared" si="1240"/>
        <v>240865.09999999998</v>
      </c>
      <c r="N2498" s="1509">
        <f t="shared" si="1241"/>
        <v>279822.99999999994</v>
      </c>
      <c r="O2498" s="1509">
        <f t="shared" si="1242"/>
        <v>258263.9</v>
      </c>
      <c r="P2498" s="1509">
        <f t="shared" si="1243"/>
        <v>269418.60000000003</v>
      </c>
      <c r="Q2498" s="1509">
        <f t="shared" si="1244"/>
        <v>376286.4</v>
      </c>
      <c r="R2498" s="1509">
        <f t="shared" si="1245"/>
        <v>299331</v>
      </c>
      <c r="S2498" s="1509">
        <f t="shared" si="1246"/>
        <v>303624.5</v>
      </c>
      <c r="T2498" s="1509">
        <f t="shared" si="1247"/>
        <v>330208.60000000003</v>
      </c>
      <c r="U2498" s="1509">
        <f t="shared" si="1248"/>
        <v>339821.30000000005</v>
      </c>
      <c r="V2498" s="1509">
        <f t="shared" si="1249"/>
        <v>334413.39999999991</v>
      </c>
      <c r="W2498" s="3350">
        <f t="shared" si="1250"/>
        <v>536630.40000000014</v>
      </c>
      <c r="Z2498" s="1468" t="s">
        <v>333</v>
      </c>
      <c r="AA2498" s="1484" t="s">
        <v>332</v>
      </c>
      <c r="AB2498" s="1556">
        <v>65577.199999999983</v>
      </c>
      <c r="AC2498" s="1556">
        <v>14667.799999999997</v>
      </c>
      <c r="AD2498" s="1556">
        <v>10106.800000000001</v>
      </c>
      <c r="AE2498" s="1556">
        <v>112928.40000000001</v>
      </c>
      <c r="AF2498" s="1556">
        <v>2634.4</v>
      </c>
      <c r="AG2498" s="1556">
        <v>205914.6</v>
      </c>
      <c r="AH2498" s="1556">
        <v>32414.699999999997</v>
      </c>
      <c r="AI2498" s="1557">
        <v>238329.3</v>
      </c>
      <c r="AK2498" s="1468" t="s">
        <v>333</v>
      </c>
      <c r="AL2498" s="1484" t="s">
        <v>332</v>
      </c>
      <c r="AM2498" s="1556">
        <v>76242.899999999994</v>
      </c>
      <c r="AN2498" s="1556">
        <v>5253.8</v>
      </c>
      <c r="AO2498" s="1556">
        <v>15228.3</v>
      </c>
      <c r="AP2498" s="1556">
        <v>109281.09999999999</v>
      </c>
      <c r="AQ2498" s="1556">
        <v>2957.8</v>
      </c>
      <c r="AR2498" s="1556">
        <v>208963.89999999997</v>
      </c>
      <c r="AS2498" s="1556">
        <v>31901.200000000001</v>
      </c>
      <c r="AT2498" s="1557">
        <v>240865.09999999998</v>
      </c>
      <c r="AV2498" s="1468" t="s">
        <v>333</v>
      </c>
      <c r="AW2498" s="1484" t="s">
        <v>332</v>
      </c>
      <c r="AX2498" s="1556">
        <v>98450.5</v>
      </c>
      <c r="AY2498" s="1556">
        <v>6340.9000000000005</v>
      </c>
      <c r="AZ2498" s="1556">
        <v>16880.7</v>
      </c>
      <c r="BA2498" s="1556">
        <v>122263.29999999999</v>
      </c>
      <c r="BB2498" s="1556">
        <v>3150.9</v>
      </c>
      <c r="BC2498" s="1556">
        <v>247086.29999999996</v>
      </c>
      <c r="BD2498" s="1556">
        <v>32736.700000000004</v>
      </c>
      <c r="BE2498" s="1557">
        <v>279822.99999999994</v>
      </c>
      <c r="BG2498" s="1468" t="s">
        <v>333</v>
      </c>
      <c r="BH2498" s="1484" t="s">
        <v>332</v>
      </c>
      <c r="BI2498" s="1556">
        <v>87683.599999999991</v>
      </c>
      <c r="BJ2498" s="1556">
        <v>6942.8</v>
      </c>
      <c r="BK2498" s="1556">
        <v>14626.900000000001</v>
      </c>
      <c r="BL2498" s="1556">
        <v>113505.2</v>
      </c>
      <c r="BM2498" s="1556">
        <v>3110.6</v>
      </c>
      <c r="BN2498" s="1556">
        <v>225869.1</v>
      </c>
      <c r="BO2498" s="1556">
        <v>32394.799999999996</v>
      </c>
      <c r="BP2498" s="1557">
        <v>258263.9</v>
      </c>
      <c r="BR2498" s="1468" t="s">
        <v>333</v>
      </c>
      <c r="BS2498" s="1484" t="s">
        <v>332</v>
      </c>
      <c r="BT2498" s="1556">
        <v>90730.1</v>
      </c>
      <c r="BU2498" s="1556">
        <v>7239.9</v>
      </c>
      <c r="BV2498" s="1556">
        <v>18108.800000000003</v>
      </c>
      <c r="BW2498" s="1556">
        <v>116513.60000000001</v>
      </c>
      <c r="BX2498" s="1556">
        <v>3185.3</v>
      </c>
      <c r="BY2498" s="1556">
        <v>235777.7</v>
      </c>
      <c r="BZ2498" s="1556">
        <v>33640.9</v>
      </c>
      <c r="CA2498" s="1557">
        <v>269418.60000000003</v>
      </c>
      <c r="CC2498" s="1468" t="s">
        <v>333</v>
      </c>
      <c r="CD2498" s="1484" t="s">
        <v>332</v>
      </c>
      <c r="CE2498" s="1556">
        <v>142527.90000000002</v>
      </c>
      <c r="CF2498" s="1556">
        <v>7150.4000000000005</v>
      </c>
      <c r="CG2498" s="1556">
        <v>17558.8</v>
      </c>
      <c r="CH2498" s="1556">
        <v>161830.1</v>
      </c>
      <c r="CI2498" s="1556">
        <v>4747.5</v>
      </c>
      <c r="CJ2498" s="1556">
        <v>333814.7</v>
      </c>
      <c r="CK2498" s="1556">
        <v>42471.7</v>
      </c>
      <c r="CL2498" s="1557">
        <v>376286.4</v>
      </c>
      <c r="CN2498" s="1468" t="s">
        <v>333</v>
      </c>
      <c r="CO2498" s="1484" t="s">
        <v>332</v>
      </c>
      <c r="CP2498" s="1556">
        <v>100747.69999999998</v>
      </c>
      <c r="CQ2498" s="1556">
        <v>8352.9000000000015</v>
      </c>
      <c r="CR2498" s="1556">
        <v>21069.5</v>
      </c>
      <c r="CS2498" s="1556">
        <v>124634.6</v>
      </c>
      <c r="CT2498" s="1556">
        <v>3322.4</v>
      </c>
      <c r="CU2498" s="1556">
        <v>258127.09999999998</v>
      </c>
      <c r="CV2498" s="1556">
        <v>41203.899999999994</v>
      </c>
      <c r="CW2498" s="1557">
        <v>299331</v>
      </c>
      <c r="CY2498" s="1468" t="s">
        <v>333</v>
      </c>
      <c r="CZ2498" s="1484" t="s">
        <v>332</v>
      </c>
      <c r="DA2498" s="1556">
        <v>110383.40000000001</v>
      </c>
      <c r="DB2498" s="1556">
        <v>9466.9999999999982</v>
      </c>
      <c r="DC2498" s="1556">
        <v>18455.2</v>
      </c>
      <c r="DD2498" s="1556">
        <v>118047</v>
      </c>
      <c r="DE2498" s="1556">
        <v>3620.8</v>
      </c>
      <c r="DF2498" s="1556">
        <v>259973.4</v>
      </c>
      <c r="DG2498" s="1556">
        <v>43651.1</v>
      </c>
      <c r="DH2498" s="1557">
        <v>303624.5</v>
      </c>
      <c r="DJ2498" s="1468" t="s">
        <v>333</v>
      </c>
      <c r="DK2498" s="1484" t="s">
        <v>332</v>
      </c>
      <c r="DL2498" s="1556">
        <v>126753</v>
      </c>
      <c r="DM2498" s="1556">
        <v>9451.9999999999982</v>
      </c>
      <c r="DN2498" s="1556">
        <v>18543.400000000001</v>
      </c>
      <c r="DO2498" s="1556">
        <v>129138.3</v>
      </c>
      <c r="DP2498" s="1556">
        <v>3580.2</v>
      </c>
      <c r="DQ2498" s="1556">
        <v>287466.90000000002</v>
      </c>
      <c r="DR2498" s="1556">
        <v>42741.7</v>
      </c>
      <c r="DS2498" s="1557">
        <v>330208.60000000003</v>
      </c>
      <c r="DU2498" s="1468" t="s">
        <v>333</v>
      </c>
      <c r="DV2498" s="1484" t="s">
        <v>332</v>
      </c>
      <c r="DW2498" s="1556">
        <v>125288.1</v>
      </c>
      <c r="DX2498" s="1556">
        <v>9670.6</v>
      </c>
      <c r="DY2498" s="1556">
        <v>21959.999999999996</v>
      </c>
      <c r="DZ2498" s="1556">
        <v>129284.6</v>
      </c>
      <c r="EA2498" s="1556">
        <v>3738.9</v>
      </c>
      <c r="EB2498" s="1556">
        <v>289942.20000000007</v>
      </c>
      <c r="EC2498" s="1556">
        <v>49879.1</v>
      </c>
      <c r="ED2498" s="1557">
        <v>339821.30000000005</v>
      </c>
      <c r="EF2498" s="1468" t="s">
        <v>333</v>
      </c>
      <c r="EG2498" s="1484" t="s">
        <v>332</v>
      </c>
      <c r="EH2498" s="1556">
        <v>124620.5</v>
      </c>
      <c r="EI2498" s="1556">
        <v>12911.6</v>
      </c>
      <c r="EJ2498" s="1556">
        <v>21666.9</v>
      </c>
      <c r="EK2498" s="1556">
        <v>133356.19999999998</v>
      </c>
      <c r="EL2498" s="1556">
        <v>3469.6</v>
      </c>
      <c r="EM2498" s="1556">
        <v>296024.79999999993</v>
      </c>
      <c r="EN2498" s="1556">
        <v>38388.6</v>
      </c>
      <c r="EO2498" s="1557">
        <v>334413.39999999991</v>
      </c>
      <c r="EQ2498" s="1468" t="s">
        <v>333</v>
      </c>
      <c r="ER2498" s="1484" t="s">
        <v>332</v>
      </c>
      <c r="ES2498" s="1556">
        <v>233875.00000000006</v>
      </c>
      <c r="ET2498" s="1556">
        <v>17180.5</v>
      </c>
      <c r="EU2498" s="1556">
        <v>28824.899999999998</v>
      </c>
      <c r="EV2498" s="1556">
        <v>192842.80000000005</v>
      </c>
      <c r="EW2498" s="1556">
        <v>5406</v>
      </c>
      <c r="EX2498" s="1556">
        <v>478129.20000000013</v>
      </c>
      <c r="EY2498" s="1556">
        <v>58501.19999999999</v>
      </c>
      <c r="EZ2498" s="1557">
        <v>536630.40000000014</v>
      </c>
    </row>
    <row r="2499" spans="2:156" ht="10.35" customHeight="1" thickBot="1">
      <c r="B2499" s="1483" t="s">
        <v>331</v>
      </c>
      <c r="C2499" s="1484" t="s">
        <v>1454</v>
      </c>
      <c r="D2499" s="1556">
        <v>1769218.7000000002</v>
      </c>
      <c r="E2499" s="1556">
        <v>114630.20000000001</v>
      </c>
      <c r="F2499" s="1556">
        <v>223639.1</v>
      </c>
      <c r="G2499" s="1556">
        <v>1563625.2</v>
      </c>
      <c r="H2499" s="1556">
        <v>42924.4</v>
      </c>
      <c r="I2499" s="1556">
        <v>3714037.5999999996</v>
      </c>
      <c r="J2499" s="1556">
        <v>481917.9</v>
      </c>
      <c r="K2499" s="1557">
        <v>4195955.5</v>
      </c>
      <c r="L2499" s="1529">
        <f t="shared" si="1239"/>
        <v>268147.3</v>
      </c>
      <c r="M2499" s="1509">
        <f t="shared" si="1240"/>
        <v>248375.19999999995</v>
      </c>
      <c r="N2499" s="1509">
        <f t="shared" si="1241"/>
        <v>303017</v>
      </c>
      <c r="O2499" s="1509">
        <f t="shared" si="1242"/>
        <v>291380.59999999998</v>
      </c>
      <c r="P2499" s="1509">
        <f t="shared" si="1243"/>
        <v>288940</v>
      </c>
      <c r="Q2499" s="1509">
        <f t="shared" si="1244"/>
        <v>408488.5</v>
      </c>
      <c r="R2499" s="1509">
        <f t="shared" si="1245"/>
        <v>347431.2</v>
      </c>
      <c r="S2499" s="1509">
        <f t="shared" si="1246"/>
        <v>307785.40000000002</v>
      </c>
      <c r="T2499" s="1509">
        <f t="shared" si="1247"/>
        <v>363212.50000000006</v>
      </c>
      <c r="U2499" s="1509">
        <f t="shared" si="1248"/>
        <v>401562</v>
      </c>
      <c r="V2499" s="1509">
        <f t="shared" si="1249"/>
        <v>373527.4</v>
      </c>
      <c r="W2499" s="3350">
        <f t="shared" si="1250"/>
        <v>594088.4</v>
      </c>
      <c r="Z2499" s="2148" t="s">
        <v>331</v>
      </c>
      <c r="AA2499" s="2149" t="s">
        <v>1454</v>
      </c>
      <c r="AB2499" s="2150">
        <v>95351.299999999988</v>
      </c>
      <c r="AC2499" s="2150">
        <v>14667.799999999997</v>
      </c>
      <c r="AD2499" s="2150">
        <v>10108.300000000001</v>
      </c>
      <c r="AE2499" s="2150">
        <v>112928.40000000001</v>
      </c>
      <c r="AF2499" s="2150">
        <v>2634.4</v>
      </c>
      <c r="AG2499" s="2150">
        <v>235690.19999999998</v>
      </c>
      <c r="AH2499" s="2150">
        <v>32457.1</v>
      </c>
      <c r="AI2499" s="2151">
        <v>268147.3</v>
      </c>
      <c r="AK2499" s="2148" t="s">
        <v>331</v>
      </c>
      <c r="AL2499" s="2149" t="s">
        <v>1454</v>
      </c>
      <c r="AM2499" s="2150">
        <v>83710.2</v>
      </c>
      <c r="AN2499" s="2150">
        <v>5253.8</v>
      </c>
      <c r="AO2499" s="2150">
        <v>15229</v>
      </c>
      <c r="AP2499" s="2150">
        <v>109281.09999999999</v>
      </c>
      <c r="AQ2499" s="2150">
        <v>2957.8</v>
      </c>
      <c r="AR2499" s="2150">
        <v>216431.89999999997</v>
      </c>
      <c r="AS2499" s="2150">
        <v>31943.3</v>
      </c>
      <c r="AT2499" s="2151">
        <v>248375.19999999995</v>
      </c>
      <c r="AV2499" s="2148" t="s">
        <v>331</v>
      </c>
      <c r="AW2499" s="2149" t="s">
        <v>1454</v>
      </c>
      <c r="AX2499" s="2150">
        <v>121461.6</v>
      </c>
      <c r="AY2499" s="2150">
        <v>6340.9000000000005</v>
      </c>
      <c r="AZ2499" s="2150">
        <v>16925</v>
      </c>
      <c r="BA2499" s="2150">
        <v>122263.29999999999</v>
      </c>
      <c r="BB2499" s="2150">
        <v>3150.9</v>
      </c>
      <c r="BC2499" s="2150">
        <v>270141.7</v>
      </c>
      <c r="BD2499" s="2150">
        <v>32875.300000000003</v>
      </c>
      <c r="BE2499" s="2151">
        <v>303017</v>
      </c>
      <c r="BG2499" s="2148" t="s">
        <v>331</v>
      </c>
      <c r="BH2499" s="2149" t="s">
        <v>1454</v>
      </c>
      <c r="BI2499" s="2150">
        <v>120687.49999999999</v>
      </c>
      <c r="BJ2499" s="2150">
        <v>6942.8</v>
      </c>
      <c r="BK2499" s="2150">
        <v>14634.400000000001</v>
      </c>
      <c r="BL2499" s="2150">
        <v>113505.2</v>
      </c>
      <c r="BM2499" s="2150">
        <v>3110.6</v>
      </c>
      <c r="BN2499" s="2150">
        <v>258880.49999999997</v>
      </c>
      <c r="BO2499" s="2150">
        <v>32500.099999999995</v>
      </c>
      <c r="BP2499" s="2151">
        <v>291380.59999999998</v>
      </c>
      <c r="BR2499" s="2148" t="s">
        <v>331</v>
      </c>
      <c r="BS2499" s="2149" t="s">
        <v>1454</v>
      </c>
      <c r="BT2499" s="2150">
        <v>110175.70000000001</v>
      </c>
      <c r="BU2499" s="2150">
        <v>7239.9</v>
      </c>
      <c r="BV2499" s="2150">
        <v>18116.900000000001</v>
      </c>
      <c r="BW2499" s="2150">
        <v>116513.60000000001</v>
      </c>
      <c r="BX2499" s="2150">
        <v>3185.3</v>
      </c>
      <c r="BY2499" s="2150">
        <v>255231.4</v>
      </c>
      <c r="BZ2499" s="2150">
        <v>33708.6</v>
      </c>
      <c r="CA2499" s="2151">
        <v>288940</v>
      </c>
      <c r="CC2499" s="2148" t="s">
        <v>331</v>
      </c>
      <c r="CD2499" s="2149" t="s">
        <v>1454</v>
      </c>
      <c r="CE2499" s="2150">
        <v>174540.7</v>
      </c>
      <c r="CF2499" s="2150">
        <v>7150.4000000000005</v>
      </c>
      <c r="CG2499" s="2150">
        <v>17674.399999999998</v>
      </c>
      <c r="CH2499" s="2150">
        <v>161830.1</v>
      </c>
      <c r="CI2499" s="2150">
        <v>4747.5</v>
      </c>
      <c r="CJ2499" s="2150">
        <v>365943.1</v>
      </c>
      <c r="CK2499" s="2150">
        <v>42545.399999999994</v>
      </c>
      <c r="CL2499" s="2151">
        <v>408488.5</v>
      </c>
      <c r="CN2499" s="2148" t="s">
        <v>331</v>
      </c>
      <c r="CO2499" s="2149" t="s">
        <v>1454</v>
      </c>
      <c r="CP2499" s="2150">
        <v>148802.29999999999</v>
      </c>
      <c r="CQ2499" s="2150">
        <v>8352.9000000000015</v>
      </c>
      <c r="CR2499" s="2150">
        <v>21080.2</v>
      </c>
      <c r="CS2499" s="2150">
        <v>124634.6</v>
      </c>
      <c r="CT2499" s="2150">
        <v>3322.4</v>
      </c>
      <c r="CU2499" s="2150">
        <v>306192.40000000002</v>
      </c>
      <c r="CV2499" s="2150">
        <v>41238.799999999996</v>
      </c>
      <c r="CW2499" s="2151">
        <v>347431.2</v>
      </c>
      <c r="CY2499" s="2148" t="s">
        <v>331</v>
      </c>
      <c r="CZ2499" s="2149" t="s">
        <v>1454</v>
      </c>
      <c r="DA2499" s="2150">
        <v>114157.1</v>
      </c>
      <c r="DB2499" s="2150">
        <v>9466.9999999999982</v>
      </c>
      <c r="DC2499" s="2150">
        <v>18461</v>
      </c>
      <c r="DD2499" s="2150">
        <v>118047</v>
      </c>
      <c r="DE2499" s="2150">
        <v>3620.8</v>
      </c>
      <c r="DF2499" s="2150">
        <v>263752.90000000002</v>
      </c>
      <c r="DG2499" s="2150">
        <v>44032.5</v>
      </c>
      <c r="DH2499" s="2151">
        <v>307785.40000000002</v>
      </c>
      <c r="DJ2499" s="2148" t="s">
        <v>331</v>
      </c>
      <c r="DK2499" s="2149" t="s">
        <v>1454</v>
      </c>
      <c r="DL2499" s="2150">
        <v>159290.70000000001</v>
      </c>
      <c r="DM2499" s="2150">
        <v>9451.9999999999982</v>
      </c>
      <c r="DN2499" s="2150">
        <v>18608.600000000002</v>
      </c>
      <c r="DO2499" s="2150">
        <v>129138.3</v>
      </c>
      <c r="DP2499" s="2150">
        <v>3580.2</v>
      </c>
      <c r="DQ2499" s="2150">
        <v>320069.80000000005</v>
      </c>
      <c r="DR2499" s="2150">
        <v>43142.7</v>
      </c>
      <c r="DS2499" s="2151">
        <v>363212.50000000006</v>
      </c>
      <c r="DU2499" s="2148" t="s">
        <v>331</v>
      </c>
      <c r="DV2499" s="2149" t="s">
        <v>1454</v>
      </c>
      <c r="DW2499" s="2150">
        <v>186694.2</v>
      </c>
      <c r="DX2499" s="2150">
        <v>9670.6</v>
      </c>
      <c r="DY2499" s="2150">
        <v>21970.199999999997</v>
      </c>
      <c r="DZ2499" s="2150">
        <v>129284.6</v>
      </c>
      <c r="EA2499" s="2150">
        <v>3738.9</v>
      </c>
      <c r="EB2499" s="2150">
        <v>351358.5</v>
      </c>
      <c r="EC2499" s="2150">
        <v>50203.5</v>
      </c>
      <c r="ED2499" s="2151">
        <v>401562</v>
      </c>
      <c r="EF2499" s="2148" t="s">
        <v>331</v>
      </c>
      <c r="EG2499" s="2149" t="s">
        <v>1454</v>
      </c>
      <c r="EH2499" s="2150">
        <v>163504.1</v>
      </c>
      <c r="EI2499" s="2150">
        <v>12911.6</v>
      </c>
      <c r="EJ2499" s="2150">
        <v>21670</v>
      </c>
      <c r="EK2499" s="2150">
        <v>133356.19999999998</v>
      </c>
      <c r="EL2499" s="2150">
        <v>3469.6</v>
      </c>
      <c r="EM2499" s="2150">
        <v>334911.5</v>
      </c>
      <c r="EN2499" s="2150">
        <v>38615.9</v>
      </c>
      <c r="EO2499" s="2151">
        <v>373527.4</v>
      </c>
      <c r="EQ2499" s="2148" t="s">
        <v>331</v>
      </c>
      <c r="ER2499" s="2149" t="s">
        <v>1454</v>
      </c>
      <c r="ES2499" s="2150">
        <v>290843.30000000005</v>
      </c>
      <c r="ET2499" s="2150">
        <v>17180.5</v>
      </c>
      <c r="EU2499" s="2150">
        <v>29161.1</v>
      </c>
      <c r="EV2499" s="2150">
        <v>192842.80000000005</v>
      </c>
      <c r="EW2499" s="2150">
        <v>5406</v>
      </c>
      <c r="EX2499" s="2150">
        <v>535433.70000000007</v>
      </c>
      <c r="EY2499" s="2150">
        <v>58654.69999999999</v>
      </c>
      <c r="EZ2499" s="2151">
        <v>594088.4</v>
      </c>
    </row>
    <row r="2500" spans="2:156" ht="10.35" customHeight="1">
      <c r="B2500" s="2161" t="s">
        <v>329</v>
      </c>
      <c r="C2500" s="2162" t="s">
        <v>691</v>
      </c>
      <c r="D2500" s="2163">
        <v>-409565.50000000006</v>
      </c>
      <c r="E2500" s="2163">
        <v>12266.599999999999</v>
      </c>
      <c r="F2500" s="2163">
        <v>24758.299999999985</v>
      </c>
      <c r="G2500" s="2163">
        <v>25579.599999999991</v>
      </c>
      <c r="H2500" s="2163">
        <v>0</v>
      </c>
      <c r="I2500" s="2163">
        <v>-346961</v>
      </c>
      <c r="J2500" s="2163">
        <v>7973.7000000000298</v>
      </c>
      <c r="K2500" s="2164">
        <v>-338987.30000000005</v>
      </c>
      <c r="L2500" s="2165">
        <f t="shared" si="1239"/>
        <v>3928.5999999999967</v>
      </c>
      <c r="M2500" s="2166">
        <f t="shared" si="1240"/>
        <v>-20227.599999999988</v>
      </c>
      <c r="N2500" s="2166">
        <f t="shared" si="1241"/>
        <v>-14701.899999999987</v>
      </c>
      <c r="O2500" s="2166">
        <f t="shared" si="1242"/>
        <v>-10342.39999999998</v>
      </c>
      <c r="P2500" s="2166">
        <f t="shared" si="1243"/>
        <v>-7817.8000000000047</v>
      </c>
      <c r="Q2500" s="2166">
        <f t="shared" si="1244"/>
        <v>-56663.600000000035</v>
      </c>
      <c r="R2500" s="2166">
        <f t="shared" si="1245"/>
        <v>-14279.599999999991</v>
      </c>
      <c r="S2500" s="2166">
        <f t="shared" si="1246"/>
        <v>-10356.400000000005</v>
      </c>
      <c r="T2500" s="2166">
        <f t="shared" si="1247"/>
        <v>-22854.299999999988</v>
      </c>
      <c r="U2500" s="2166">
        <f t="shared" si="1248"/>
        <v>-16585.900000000001</v>
      </c>
      <c r="V2500" s="2166">
        <f t="shared" si="1249"/>
        <v>-33770.199999999975</v>
      </c>
      <c r="W2500" s="3387">
        <f t="shared" si="1250"/>
        <v>-135316.20000000007</v>
      </c>
      <c r="Z2500" s="2161" t="s">
        <v>329</v>
      </c>
      <c r="AA2500" s="2162" t="s">
        <v>691</v>
      </c>
      <c r="AB2500" s="2163">
        <v>-4211.099999999984</v>
      </c>
      <c r="AC2500" s="2163">
        <v>-505.69999999999709</v>
      </c>
      <c r="AD2500" s="2163">
        <v>2086.4999999999982</v>
      </c>
      <c r="AE2500" s="2163">
        <v>5935.1999999999825</v>
      </c>
      <c r="AF2500" s="2163">
        <v>0</v>
      </c>
      <c r="AG2500" s="2163">
        <v>3304.8999999999996</v>
      </c>
      <c r="AH2500" s="2163">
        <v>623.69999999999709</v>
      </c>
      <c r="AI2500" s="2164">
        <v>3928.5999999999967</v>
      </c>
      <c r="AK2500" s="2161" t="s">
        <v>329</v>
      </c>
      <c r="AL2500" s="2162" t="s">
        <v>691</v>
      </c>
      <c r="AM2500" s="2163">
        <v>-19527.69999999999</v>
      </c>
      <c r="AN2500" s="2163">
        <v>2033.0999999999995</v>
      </c>
      <c r="AO2500" s="2163">
        <v>1104.9000000000015</v>
      </c>
      <c r="AP2500" s="2163">
        <v>-3499.6999999999971</v>
      </c>
      <c r="AQ2500" s="2163">
        <v>0</v>
      </c>
      <c r="AR2500" s="2163">
        <v>-19889.399999999987</v>
      </c>
      <c r="AS2500" s="2163">
        <v>-338.20000000000073</v>
      </c>
      <c r="AT2500" s="2164">
        <v>-20227.599999999988</v>
      </c>
      <c r="AV2500" s="2161" t="s">
        <v>329</v>
      </c>
      <c r="AW2500" s="2162" t="s">
        <v>691</v>
      </c>
      <c r="AX2500" s="2163">
        <v>-19415.5</v>
      </c>
      <c r="AY2500" s="2163">
        <v>1579.4999999999991</v>
      </c>
      <c r="AZ2500" s="2163">
        <v>903.69999999999709</v>
      </c>
      <c r="BA2500" s="2163">
        <v>2623.5000000000146</v>
      </c>
      <c r="BB2500" s="2163">
        <v>0</v>
      </c>
      <c r="BC2500" s="2163">
        <v>-14308.799999999988</v>
      </c>
      <c r="BD2500" s="2163">
        <v>-393.09999999999854</v>
      </c>
      <c r="BE2500" s="2164">
        <v>-14701.899999999987</v>
      </c>
      <c r="BG2500" s="2161" t="s">
        <v>329</v>
      </c>
      <c r="BH2500" s="2162" t="s">
        <v>691</v>
      </c>
      <c r="BI2500" s="2163">
        <v>-18731.499999999985</v>
      </c>
      <c r="BJ2500" s="2163">
        <v>649.89999999999873</v>
      </c>
      <c r="BK2500" s="2163">
        <v>3772.9999999999964</v>
      </c>
      <c r="BL2500" s="2163">
        <v>3679.4000000000087</v>
      </c>
      <c r="BM2500" s="2163">
        <v>0</v>
      </c>
      <c r="BN2500" s="2163">
        <v>-10629.199999999983</v>
      </c>
      <c r="BO2500" s="2163">
        <v>286.80000000000291</v>
      </c>
      <c r="BP2500" s="2164">
        <v>-10342.39999999998</v>
      </c>
      <c r="BR2500" s="2161" t="s">
        <v>329</v>
      </c>
      <c r="BS2500" s="2162" t="s">
        <v>691</v>
      </c>
      <c r="BT2500" s="2163">
        <v>-9915.1000000000058</v>
      </c>
      <c r="BU2500" s="2163">
        <v>3487.3999999999996</v>
      </c>
      <c r="BV2500" s="2163">
        <v>237.19999999999709</v>
      </c>
      <c r="BW2500" s="2163">
        <v>-3373.8999999999942</v>
      </c>
      <c r="BX2500" s="2163">
        <v>0</v>
      </c>
      <c r="BY2500" s="2163">
        <v>-9564.4000000000033</v>
      </c>
      <c r="BZ2500" s="2163">
        <v>1746.5999999999985</v>
      </c>
      <c r="CA2500" s="2164">
        <v>-7817.8000000000047</v>
      </c>
      <c r="CC2500" s="2161" t="s">
        <v>329</v>
      </c>
      <c r="CD2500" s="2162" t="s">
        <v>691</v>
      </c>
      <c r="CE2500" s="2163">
        <v>-53710.60000000002</v>
      </c>
      <c r="CF2500" s="2163">
        <v>2904.5999999999976</v>
      </c>
      <c r="CG2500" s="2163">
        <v>-437.70000000000073</v>
      </c>
      <c r="CH2500" s="2163">
        <v>-8012.3000000000175</v>
      </c>
      <c r="CI2500" s="2163">
        <v>0</v>
      </c>
      <c r="CJ2500" s="2163">
        <v>-59256.000000000044</v>
      </c>
      <c r="CK2500" s="2163">
        <v>2592.4000000000087</v>
      </c>
      <c r="CL2500" s="2164">
        <v>-56663.600000000035</v>
      </c>
      <c r="CN2500" s="2161" t="s">
        <v>329</v>
      </c>
      <c r="CO2500" s="2162" t="s">
        <v>691</v>
      </c>
      <c r="CP2500" s="2163">
        <v>-26859.199999999983</v>
      </c>
      <c r="CQ2500" s="2163">
        <v>3001.6999999999989</v>
      </c>
      <c r="CR2500" s="2163">
        <v>3268.1999999999971</v>
      </c>
      <c r="CS2500" s="2163">
        <v>4383.0999999999913</v>
      </c>
      <c r="CT2500" s="2163">
        <v>0</v>
      </c>
      <c r="CU2500" s="2163">
        <v>-16206.199999999997</v>
      </c>
      <c r="CV2500" s="2163">
        <v>1926.6000000000058</v>
      </c>
      <c r="CW2500" s="2164">
        <v>-14279.599999999991</v>
      </c>
      <c r="CY2500" s="2161" t="s">
        <v>329</v>
      </c>
      <c r="CZ2500" s="2162" t="s">
        <v>691</v>
      </c>
      <c r="DA2500" s="2163">
        <v>-25815.900000000009</v>
      </c>
      <c r="DB2500" s="2163">
        <v>355.70000000000073</v>
      </c>
      <c r="DC2500" s="2163">
        <v>3847.5</v>
      </c>
      <c r="DD2500" s="2163">
        <v>8537</v>
      </c>
      <c r="DE2500" s="2163">
        <v>0</v>
      </c>
      <c r="DF2500" s="2163">
        <v>-13075.700000000008</v>
      </c>
      <c r="DG2500" s="2163">
        <v>2719.3000000000029</v>
      </c>
      <c r="DH2500" s="2164">
        <v>-10356.400000000005</v>
      </c>
      <c r="DJ2500" s="2161" t="s">
        <v>329</v>
      </c>
      <c r="DK2500" s="2162" t="s">
        <v>691</v>
      </c>
      <c r="DL2500" s="2163">
        <v>-39012.799999999988</v>
      </c>
      <c r="DM2500" s="2163">
        <v>813.70000000000073</v>
      </c>
      <c r="DN2500" s="2163">
        <v>3479.6999999999971</v>
      </c>
      <c r="DO2500" s="2163">
        <v>8498.6999999999971</v>
      </c>
      <c r="DP2500" s="2163">
        <v>0</v>
      </c>
      <c r="DQ2500" s="2163">
        <v>-26220.699999999997</v>
      </c>
      <c r="DR2500" s="2163">
        <v>3366.4000000000087</v>
      </c>
      <c r="DS2500" s="2164">
        <v>-22854.299999999988</v>
      </c>
      <c r="DU2500" s="2161" t="s">
        <v>329</v>
      </c>
      <c r="DV2500" s="2162" t="s">
        <v>691</v>
      </c>
      <c r="DW2500" s="2163">
        <v>-21471</v>
      </c>
      <c r="DX2500" s="2163">
        <v>1612.6000000000004</v>
      </c>
      <c r="DY2500" s="2163">
        <v>3773.5</v>
      </c>
      <c r="DZ2500" s="2163">
        <v>3783</v>
      </c>
      <c r="EA2500" s="2163">
        <v>0</v>
      </c>
      <c r="EB2500" s="2163">
        <v>-12301.900000000001</v>
      </c>
      <c r="EC2500" s="2163">
        <v>-4284</v>
      </c>
      <c r="ED2500" s="2164">
        <v>-16585.900000000001</v>
      </c>
      <c r="EF2500" s="2161" t="s">
        <v>329</v>
      </c>
      <c r="EG2500" s="2162" t="s">
        <v>691</v>
      </c>
      <c r="EH2500" s="2163">
        <v>-35250.900000000009</v>
      </c>
      <c r="EI2500" s="2163">
        <v>-2135.1000000000004</v>
      </c>
      <c r="EJ2500" s="2163">
        <v>2550.2000000000007</v>
      </c>
      <c r="EK2500" s="2163">
        <v>-1876.9999999999709</v>
      </c>
      <c r="EL2500" s="2163">
        <v>0</v>
      </c>
      <c r="EM2500" s="2163">
        <v>-36712.799999999974</v>
      </c>
      <c r="EN2500" s="2163">
        <v>2942.5999999999985</v>
      </c>
      <c r="EO2500" s="2164">
        <v>-33770.199999999975</v>
      </c>
      <c r="EQ2500" s="2161" t="s">
        <v>329</v>
      </c>
      <c r="ER2500" s="2162" t="s">
        <v>691</v>
      </c>
      <c r="ES2500" s="2163">
        <v>-135644.20000000007</v>
      </c>
      <c r="ET2500" s="2163">
        <v>-1530.7999999999993</v>
      </c>
      <c r="EU2500" s="2163">
        <v>171.59999999999854</v>
      </c>
      <c r="EV2500" s="2163">
        <v>4902.5999999999767</v>
      </c>
      <c r="EW2500" s="2163">
        <v>0</v>
      </c>
      <c r="EX2500" s="2163">
        <v>-132100.80000000008</v>
      </c>
      <c r="EY2500" s="2163">
        <v>-3215.3999999999942</v>
      </c>
      <c r="EZ2500" s="2164">
        <v>-135316.20000000007</v>
      </c>
    </row>
    <row r="2501" spans="2:156" ht="10.35" customHeight="1" thickBot="1">
      <c r="B2501" s="2167" t="s">
        <v>327</v>
      </c>
      <c r="C2501" s="2168" t="s">
        <v>2811</v>
      </c>
      <c r="D2501" s="2169">
        <v>-795904.3</v>
      </c>
      <c r="E2501" s="2169">
        <v>12266.599999999999</v>
      </c>
      <c r="F2501" s="2169">
        <v>24149.399999999983</v>
      </c>
      <c r="G2501" s="2169">
        <v>25579.599999999991</v>
      </c>
      <c r="H2501" s="2169">
        <v>0</v>
      </c>
      <c r="I2501" s="2169">
        <v>-733908.70000000007</v>
      </c>
      <c r="J2501" s="2169">
        <v>5981.4000000000306</v>
      </c>
      <c r="K2501" s="2170">
        <v>-727927.3</v>
      </c>
      <c r="L2501" s="2171">
        <f t="shared" si="1239"/>
        <v>-25889.400000000009</v>
      </c>
      <c r="M2501" s="3388">
        <f t="shared" si="1240"/>
        <v>-27737.69999999999</v>
      </c>
      <c r="N2501" s="3388">
        <f t="shared" si="1241"/>
        <v>-37895.899999999994</v>
      </c>
      <c r="O2501" s="3388">
        <f t="shared" si="1242"/>
        <v>-43459.099999999977</v>
      </c>
      <c r="P2501" s="3388">
        <f t="shared" si="1243"/>
        <v>-27339.200000000004</v>
      </c>
      <c r="Q2501" s="3388">
        <f t="shared" si="1244"/>
        <v>-88865.700000000026</v>
      </c>
      <c r="R2501" s="3388">
        <f t="shared" si="1245"/>
        <v>-62379.799999999996</v>
      </c>
      <c r="S2501" s="3388">
        <f t="shared" si="1246"/>
        <v>-14517.300000000003</v>
      </c>
      <c r="T2501" s="3388">
        <f t="shared" si="1247"/>
        <v>-55858.2</v>
      </c>
      <c r="U2501" s="3388">
        <f t="shared" si="1248"/>
        <v>-78326.600000000006</v>
      </c>
      <c r="V2501" s="3388">
        <f t="shared" si="1249"/>
        <v>-72884.199999999983</v>
      </c>
      <c r="W2501" s="2172">
        <f t="shared" si="1250"/>
        <v>-192774.20000000007</v>
      </c>
      <c r="Z2501" s="2167" t="s">
        <v>327</v>
      </c>
      <c r="AA2501" s="2168" t="s">
        <v>2811</v>
      </c>
      <c r="AB2501" s="2169">
        <v>-33985.19999999999</v>
      </c>
      <c r="AC2501" s="2169">
        <v>-505.69999999999709</v>
      </c>
      <c r="AD2501" s="2169">
        <v>2084.9999999999982</v>
      </c>
      <c r="AE2501" s="2169">
        <v>5935.1999999999825</v>
      </c>
      <c r="AF2501" s="2169">
        <v>0</v>
      </c>
      <c r="AG2501" s="2169">
        <v>-26470.700000000004</v>
      </c>
      <c r="AH2501" s="2169">
        <v>581.29999999999563</v>
      </c>
      <c r="AI2501" s="2170">
        <v>-25889.400000000009</v>
      </c>
      <c r="AK2501" s="2167" t="s">
        <v>327</v>
      </c>
      <c r="AL2501" s="2168" t="s">
        <v>2811</v>
      </c>
      <c r="AM2501" s="2169">
        <v>-26994.999999999993</v>
      </c>
      <c r="AN2501" s="2169">
        <v>2033.0999999999995</v>
      </c>
      <c r="AO2501" s="2169">
        <v>1104.2000000000007</v>
      </c>
      <c r="AP2501" s="2169">
        <v>-3499.6999999999971</v>
      </c>
      <c r="AQ2501" s="2169">
        <v>0</v>
      </c>
      <c r="AR2501" s="2169">
        <v>-27357.399999999991</v>
      </c>
      <c r="AS2501" s="2169">
        <v>-380.29999999999927</v>
      </c>
      <c r="AT2501" s="2170">
        <v>-27737.69999999999</v>
      </c>
      <c r="AV2501" s="3706" t="s">
        <v>327</v>
      </c>
      <c r="AW2501" s="3707" t="s">
        <v>2811</v>
      </c>
      <c r="AX2501" s="3708">
        <v>-42426.600000000006</v>
      </c>
      <c r="AY2501" s="3708">
        <v>1579.4999999999991</v>
      </c>
      <c r="AZ2501" s="3708">
        <v>859.39999999999782</v>
      </c>
      <c r="BA2501" s="3708">
        <v>2623.5000000000146</v>
      </c>
      <c r="BB2501" s="3708">
        <v>0</v>
      </c>
      <c r="BC2501" s="3708">
        <v>-37364.199999999997</v>
      </c>
      <c r="BD2501" s="3708">
        <v>-531.69999999999709</v>
      </c>
      <c r="BE2501" s="3709">
        <v>-37895.899999999994</v>
      </c>
      <c r="BG2501" s="3706" t="s">
        <v>327</v>
      </c>
      <c r="BH2501" s="3707" t="s">
        <v>2811</v>
      </c>
      <c r="BI2501" s="3708">
        <v>-51735.39999999998</v>
      </c>
      <c r="BJ2501" s="3708">
        <v>649.89999999999873</v>
      </c>
      <c r="BK2501" s="3708">
        <v>3765.4999999999964</v>
      </c>
      <c r="BL2501" s="3708">
        <v>3679.4000000000087</v>
      </c>
      <c r="BM2501" s="3708">
        <v>0</v>
      </c>
      <c r="BN2501" s="3708">
        <v>-43640.599999999977</v>
      </c>
      <c r="BO2501" s="3708">
        <v>181.50000000000364</v>
      </c>
      <c r="BP2501" s="3709">
        <v>-43459.099999999977</v>
      </c>
      <c r="BR2501" s="2167" t="s">
        <v>327</v>
      </c>
      <c r="BS2501" s="2168" t="s">
        <v>2811</v>
      </c>
      <c r="BT2501" s="2169">
        <v>-29360.700000000012</v>
      </c>
      <c r="BU2501" s="2169">
        <v>3487.3999999999996</v>
      </c>
      <c r="BV2501" s="2169">
        <v>229.09999999999854</v>
      </c>
      <c r="BW2501" s="2169">
        <v>-3373.8999999999942</v>
      </c>
      <c r="BX2501" s="2169">
        <v>0</v>
      </c>
      <c r="BY2501" s="2169">
        <v>-29018.100000000006</v>
      </c>
      <c r="BZ2501" s="2169">
        <v>1678.9000000000015</v>
      </c>
      <c r="CA2501" s="2170">
        <v>-27339.200000000004</v>
      </c>
      <c r="CC2501" s="2167" t="s">
        <v>327</v>
      </c>
      <c r="CD2501" s="2168" t="s">
        <v>2811</v>
      </c>
      <c r="CE2501" s="2169">
        <v>-85723.400000000009</v>
      </c>
      <c r="CF2501" s="2169">
        <v>2904.5999999999976</v>
      </c>
      <c r="CG2501" s="2169">
        <v>-553.29999999999927</v>
      </c>
      <c r="CH2501" s="2169">
        <v>-8012.3000000000175</v>
      </c>
      <c r="CI2501" s="2169">
        <v>0</v>
      </c>
      <c r="CJ2501" s="2169">
        <v>-91384.400000000038</v>
      </c>
      <c r="CK2501" s="2169">
        <v>2518.7000000000116</v>
      </c>
      <c r="CL2501" s="2170">
        <v>-88865.700000000026</v>
      </c>
      <c r="CN2501" s="2167" t="s">
        <v>327</v>
      </c>
      <c r="CO2501" s="2168" t="s">
        <v>2811</v>
      </c>
      <c r="CP2501" s="2169">
        <v>-74913.799999999988</v>
      </c>
      <c r="CQ2501" s="2169">
        <v>3001.6999999999989</v>
      </c>
      <c r="CR2501" s="2169">
        <v>3257.4999999999964</v>
      </c>
      <c r="CS2501" s="2169">
        <v>4383.0999999999913</v>
      </c>
      <c r="CT2501" s="2169">
        <v>0</v>
      </c>
      <c r="CU2501" s="2169">
        <v>-64271.5</v>
      </c>
      <c r="CV2501" s="2169">
        <v>1891.7000000000044</v>
      </c>
      <c r="CW2501" s="2170">
        <v>-62379.799999999996</v>
      </c>
      <c r="CY2501" s="2167" t="s">
        <v>327</v>
      </c>
      <c r="CZ2501" s="2168" t="s">
        <v>2811</v>
      </c>
      <c r="DA2501" s="2169">
        <v>-29589.600000000006</v>
      </c>
      <c r="DB2501" s="2169">
        <v>355.70000000000073</v>
      </c>
      <c r="DC2501" s="2169">
        <v>3841.7000000000007</v>
      </c>
      <c r="DD2501" s="2169">
        <v>8537</v>
      </c>
      <c r="DE2501" s="2169">
        <v>0</v>
      </c>
      <c r="DF2501" s="2169">
        <v>-16855.200000000004</v>
      </c>
      <c r="DG2501" s="2169">
        <v>2337.9000000000015</v>
      </c>
      <c r="DH2501" s="2170">
        <v>-14517.300000000003</v>
      </c>
      <c r="DJ2501" s="2167" t="s">
        <v>327</v>
      </c>
      <c r="DK2501" s="2168" t="s">
        <v>2811</v>
      </c>
      <c r="DL2501" s="2169">
        <v>-71550.5</v>
      </c>
      <c r="DM2501" s="2169">
        <v>813.70000000000073</v>
      </c>
      <c r="DN2501" s="2169">
        <v>3414.4999999999964</v>
      </c>
      <c r="DO2501" s="2169">
        <v>8498.6999999999971</v>
      </c>
      <c r="DP2501" s="2169">
        <v>0</v>
      </c>
      <c r="DQ2501" s="2169">
        <v>-58823.600000000006</v>
      </c>
      <c r="DR2501" s="2169">
        <v>2965.4000000000087</v>
      </c>
      <c r="DS2501" s="2170">
        <v>-55858.2</v>
      </c>
      <c r="DU2501" s="2167" t="s">
        <v>327</v>
      </c>
      <c r="DV2501" s="2168" t="s">
        <v>2811</v>
      </c>
      <c r="DW2501" s="2169">
        <v>-82877.100000000006</v>
      </c>
      <c r="DX2501" s="2169">
        <v>1612.6000000000004</v>
      </c>
      <c r="DY2501" s="2169">
        <v>3763.2999999999993</v>
      </c>
      <c r="DZ2501" s="2169">
        <v>3783</v>
      </c>
      <c r="EA2501" s="2169">
        <v>0</v>
      </c>
      <c r="EB2501" s="2169">
        <v>-73718.2</v>
      </c>
      <c r="EC2501" s="2169">
        <v>-4608.4000000000015</v>
      </c>
      <c r="ED2501" s="2170">
        <v>-78326.600000000006</v>
      </c>
      <c r="EF2501" s="2167" t="s">
        <v>327</v>
      </c>
      <c r="EG2501" s="2168" t="s">
        <v>2811</v>
      </c>
      <c r="EH2501" s="2169">
        <v>-74134.500000000015</v>
      </c>
      <c r="EI2501" s="2169">
        <v>-2135.1000000000004</v>
      </c>
      <c r="EJ2501" s="2169">
        <v>2547.1000000000022</v>
      </c>
      <c r="EK2501" s="2169">
        <v>-1876.9999999999709</v>
      </c>
      <c r="EL2501" s="2169">
        <v>0</v>
      </c>
      <c r="EM2501" s="2169">
        <v>-75599.499999999985</v>
      </c>
      <c r="EN2501" s="2169">
        <v>2715.2999999999956</v>
      </c>
      <c r="EO2501" s="2170">
        <v>-72884.199999999983</v>
      </c>
      <c r="EQ2501" s="2167" t="s">
        <v>327</v>
      </c>
      <c r="ER2501" s="2168" t="s">
        <v>2811</v>
      </c>
      <c r="ES2501" s="2169">
        <v>-192612.50000000006</v>
      </c>
      <c r="ET2501" s="2169">
        <v>-1530.7999999999993</v>
      </c>
      <c r="EU2501" s="2169">
        <v>-164.60000000000218</v>
      </c>
      <c r="EV2501" s="2169">
        <v>4902.5999999999767</v>
      </c>
      <c r="EW2501" s="2169">
        <v>0</v>
      </c>
      <c r="EX2501" s="2169">
        <v>-189405.30000000008</v>
      </c>
      <c r="EY2501" s="2169">
        <v>-3368.8999999999942</v>
      </c>
      <c r="EZ2501" s="2170">
        <v>-192774.20000000007</v>
      </c>
    </row>
    <row r="2502" spans="2:156">
      <c r="Z2502" s="1462"/>
      <c r="AA2502" s="3345"/>
      <c r="AB2502" s="3345"/>
      <c r="AC2502" s="3345"/>
      <c r="AD2502" s="3345"/>
      <c r="AE2502" s="3345"/>
      <c r="AF2502" s="3345"/>
      <c r="AG2502" s="3345"/>
      <c r="AH2502" s="3345"/>
      <c r="AI2502" s="3346"/>
      <c r="AK2502" s="1462"/>
      <c r="AL2502" s="3345"/>
      <c r="AM2502" s="3345"/>
      <c r="AN2502" s="3345"/>
      <c r="AO2502" s="3345"/>
      <c r="AP2502" s="3345"/>
      <c r="AQ2502" s="3345"/>
      <c r="AR2502" s="3345"/>
      <c r="AS2502" s="3345"/>
      <c r="AT2502" s="3346"/>
      <c r="AV2502" s="1462"/>
      <c r="AW2502" s="3345"/>
      <c r="AX2502" s="3345"/>
      <c r="AY2502" s="3345"/>
      <c r="AZ2502" s="3345"/>
      <c r="BA2502" s="3345"/>
      <c r="BB2502" s="3345"/>
      <c r="BC2502" s="3345"/>
      <c r="BD2502" s="3345"/>
      <c r="BE2502" s="3346"/>
      <c r="BG2502" s="1462"/>
      <c r="BH2502" s="3345"/>
      <c r="BI2502" s="3345"/>
      <c r="BJ2502" s="3345"/>
      <c r="BK2502" s="3345"/>
      <c r="BL2502" s="3345"/>
      <c r="BM2502" s="3345"/>
      <c r="BN2502" s="3345"/>
      <c r="BO2502" s="3345"/>
      <c r="BP2502" s="3346"/>
      <c r="BR2502" s="1462"/>
      <c r="BS2502" s="3345"/>
      <c r="BT2502" s="3345"/>
      <c r="BU2502" s="3345"/>
      <c r="BV2502" s="3345"/>
      <c r="BW2502" s="3345"/>
      <c r="BX2502" s="3345"/>
      <c r="BY2502" s="3345"/>
      <c r="BZ2502" s="3345"/>
      <c r="CA2502" s="3346"/>
      <c r="CC2502" s="1462"/>
      <c r="CD2502" s="3345"/>
      <c r="CE2502" s="3345"/>
      <c r="CF2502" s="3345"/>
      <c r="CG2502" s="3345"/>
      <c r="CH2502" s="3345"/>
      <c r="CI2502" s="3345"/>
      <c r="CJ2502" s="3345"/>
      <c r="CK2502" s="3345"/>
      <c r="CL2502" s="3346"/>
      <c r="CN2502" s="1462"/>
      <c r="CO2502" s="3345"/>
      <c r="CP2502" s="3345"/>
      <c r="CQ2502" s="3345"/>
      <c r="CR2502" s="3345"/>
      <c r="CS2502" s="3345"/>
      <c r="CT2502" s="3345"/>
      <c r="CU2502" s="3345"/>
      <c r="CV2502" s="3345"/>
      <c r="CW2502" s="3346"/>
      <c r="CY2502" s="1462"/>
      <c r="CZ2502" s="3345"/>
      <c r="DA2502" s="3345"/>
      <c r="DB2502" s="3345"/>
      <c r="DC2502" s="3345"/>
      <c r="DD2502" s="3345"/>
      <c r="DE2502" s="3345"/>
      <c r="DF2502" s="3345"/>
      <c r="DG2502" s="3345"/>
      <c r="DH2502" s="3346"/>
      <c r="DJ2502" s="1462"/>
      <c r="DK2502" s="3345"/>
      <c r="DL2502" s="3345"/>
      <c r="DM2502" s="3345"/>
      <c r="DN2502" s="3345"/>
      <c r="DO2502" s="3345"/>
      <c r="DP2502" s="3345"/>
      <c r="DQ2502" s="3345"/>
      <c r="DR2502" s="3345"/>
      <c r="DS2502" s="3346"/>
      <c r="DU2502" s="1462"/>
      <c r="DV2502" s="3345"/>
      <c r="DW2502" s="3345"/>
      <c r="DX2502" s="3345"/>
      <c r="DY2502" s="3345"/>
      <c r="DZ2502" s="3345"/>
      <c r="EA2502" s="3345"/>
      <c r="EB2502" s="3345"/>
      <c r="EC2502" s="3345"/>
      <c r="ED2502" s="3346"/>
      <c r="EF2502" s="1462"/>
      <c r="EG2502" s="3345"/>
      <c r="EH2502" s="3345"/>
      <c r="EI2502" s="3345"/>
      <c r="EJ2502" s="3345"/>
      <c r="EK2502" s="3345"/>
      <c r="EL2502" s="3345"/>
      <c r="EM2502" s="3345"/>
      <c r="EN2502" s="3345"/>
      <c r="EO2502" s="3346"/>
      <c r="EQ2502" s="1462"/>
      <c r="ER2502" s="3345"/>
      <c r="ES2502" s="3345"/>
      <c r="ET2502" s="3345"/>
      <c r="EU2502" s="3345"/>
      <c r="EV2502" s="3345"/>
      <c r="EW2502" s="3345"/>
      <c r="EX2502" s="3345"/>
      <c r="EY2502" s="3345"/>
      <c r="EZ2502" s="3346"/>
    </row>
    <row r="2503" spans="2:156">
      <c r="Z2503" s="1468"/>
      <c r="AA2503" s="930" t="s">
        <v>2909</v>
      </c>
      <c r="AB2503" s="1509">
        <v>0</v>
      </c>
      <c r="AC2503" s="1509">
        <v>0</v>
      </c>
      <c r="AD2503" s="1509">
        <v>0</v>
      </c>
      <c r="AE2503" s="1509">
        <v>0</v>
      </c>
      <c r="AF2503" s="1509">
        <v>0</v>
      </c>
      <c r="AG2503" s="1509">
        <v>0</v>
      </c>
      <c r="AH2503" s="1509">
        <v>0</v>
      </c>
      <c r="AI2503" s="3350">
        <v>0</v>
      </c>
      <c r="AK2503" s="1468"/>
      <c r="AL2503" s="930" t="s">
        <v>2909</v>
      </c>
      <c r="AM2503" s="1509">
        <v>0</v>
      </c>
      <c r="AN2503" s="1509">
        <v>0</v>
      </c>
      <c r="AO2503" s="1509">
        <v>0</v>
      </c>
      <c r="AP2503" s="1509">
        <v>0</v>
      </c>
      <c r="AQ2503" s="1509">
        <v>0</v>
      </c>
      <c r="AR2503" s="1509">
        <v>0</v>
      </c>
      <c r="AS2503" s="1509">
        <v>0</v>
      </c>
      <c r="AT2503" s="3350">
        <v>0</v>
      </c>
      <c r="AV2503" s="1468"/>
      <c r="AW2503" s="930" t="s">
        <v>2909</v>
      </c>
      <c r="AX2503" s="1509">
        <v>0</v>
      </c>
      <c r="AY2503" s="1509">
        <v>0</v>
      </c>
      <c r="AZ2503" s="1509">
        <v>0</v>
      </c>
      <c r="BA2503" s="1509">
        <v>0</v>
      </c>
      <c r="BB2503" s="1509">
        <v>0</v>
      </c>
      <c r="BC2503" s="1509">
        <v>0</v>
      </c>
      <c r="BD2503" s="1509">
        <v>0</v>
      </c>
      <c r="BE2503" s="3350">
        <v>0</v>
      </c>
      <c r="BG2503" s="1468"/>
      <c r="BH2503" s="930" t="s">
        <v>2909</v>
      </c>
      <c r="BI2503" s="1509">
        <v>0</v>
      </c>
      <c r="BJ2503" s="1509">
        <v>0</v>
      </c>
      <c r="BK2503" s="1509">
        <v>0</v>
      </c>
      <c r="BL2503" s="1509">
        <v>0</v>
      </c>
      <c r="BM2503" s="1509">
        <v>0</v>
      </c>
      <c r="BN2503" s="1509">
        <v>0</v>
      </c>
      <c r="BO2503" s="1509">
        <v>0</v>
      </c>
      <c r="BP2503" s="3350">
        <v>0</v>
      </c>
      <c r="BR2503" s="1468"/>
      <c r="BS2503" s="930" t="s">
        <v>2909</v>
      </c>
      <c r="BT2503" s="1509">
        <v>0</v>
      </c>
      <c r="BU2503" s="1509">
        <v>0</v>
      </c>
      <c r="BV2503" s="1509">
        <v>0</v>
      </c>
      <c r="BW2503" s="1509">
        <v>0</v>
      </c>
      <c r="BX2503" s="1509">
        <v>0</v>
      </c>
      <c r="BY2503" s="1509">
        <v>0</v>
      </c>
      <c r="BZ2503" s="1509">
        <v>0</v>
      </c>
      <c r="CA2503" s="3350">
        <v>0</v>
      </c>
      <c r="CC2503" s="1468"/>
      <c r="CD2503" s="930" t="s">
        <v>2909</v>
      </c>
      <c r="CE2503" s="1509">
        <v>0</v>
      </c>
      <c r="CF2503" s="1509">
        <v>0</v>
      </c>
      <c r="CG2503" s="1509">
        <v>0</v>
      </c>
      <c r="CH2503" s="1509">
        <v>0</v>
      </c>
      <c r="CI2503" s="1509">
        <v>0</v>
      </c>
      <c r="CJ2503" s="1509">
        <v>0</v>
      </c>
      <c r="CK2503" s="1509">
        <v>0</v>
      </c>
      <c r="CL2503" s="3350">
        <v>0</v>
      </c>
      <c r="CN2503" s="1468"/>
      <c r="CO2503" s="930" t="s">
        <v>2909</v>
      </c>
      <c r="CP2503" s="1509">
        <v>0</v>
      </c>
      <c r="CQ2503" s="1509">
        <v>0</v>
      </c>
      <c r="CR2503" s="1509">
        <v>0</v>
      </c>
      <c r="CS2503" s="1509">
        <v>0</v>
      </c>
      <c r="CT2503" s="1509">
        <v>0</v>
      </c>
      <c r="CU2503" s="1509">
        <v>0</v>
      </c>
      <c r="CV2503" s="1509">
        <v>0</v>
      </c>
      <c r="CW2503" s="3350">
        <v>0</v>
      </c>
      <c r="CY2503" s="1468"/>
      <c r="CZ2503" s="930" t="s">
        <v>2909</v>
      </c>
      <c r="DA2503" s="1509">
        <v>0</v>
      </c>
      <c r="DB2503" s="1509">
        <v>0</v>
      </c>
      <c r="DC2503" s="1509">
        <v>0</v>
      </c>
      <c r="DD2503" s="1509">
        <v>0</v>
      </c>
      <c r="DE2503" s="1509">
        <v>0</v>
      </c>
      <c r="DF2503" s="1509">
        <v>0</v>
      </c>
      <c r="DG2503" s="1509">
        <v>0</v>
      </c>
      <c r="DH2503" s="3350">
        <v>0</v>
      </c>
      <c r="DJ2503" s="1468"/>
      <c r="DK2503" s="930" t="s">
        <v>2909</v>
      </c>
      <c r="DL2503" s="1509">
        <v>0</v>
      </c>
      <c r="DM2503" s="1509">
        <v>0</v>
      </c>
      <c r="DN2503" s="1509">
        <v>0</v>
      </c>
      <c r="DO2503" s="1509">
        <v>0</v>
      </c>
      <c r="DP2503" s="1509">
        <v>0</v>
      </c>
      <c r="DQ2503" s="1509">
        <v>0</v>
      </c>
      <c r="DR2503" s="1509">
        <v>0</v>
      </c>
      <c r="DS2503" s="3350">
        <v>0</v>
      </c>
      <c r="DU2503" s="1468"/>
      <c r="DV2503" s="930" t="s">
        <v>2909</v>
      </c>
      <c r="DW2503" s="1509">
        <v>0</v>
      </c>
      <c r="DX2503" s="1509">
        <v>0</v>
      </c>
      <c r="DY2503" s="1509">
        <v>0</v>
      </c>
      <c r="DZ2503" s="1509">
        <v>0</v>
      </c>
      <c r="EA2503" s="1509">
        <v>0</v>
      </c>
      <c r="EB2503" s="1509">
        <v>0</v>
      </c>
      <c r="EC2503" s="1509">
        <v>0</v>
      </c>
      <c r="ED2503" s="3350">
        <v>0</v>
      </c>
      <c r="EF2503" s="1468"/>
      <c r="EG2503" s="930" t="s">
        <v>2909</v>
      </c>
      <c r="EH2503" s="1509">
        <v>0</v>
      </c>
      <c r="EI2503" s="1509">
        <v>0</v>
      </c>
      <c r="EJ2503" s="1509">
        <v>0</v>
      </c>
      <c r="EK2503" s="1509">
        <v>0</v>
      </c>
      <c r="EL2503" s="1509">
        <v>0</v>
      </c>
      <c r="EM2503" s="1509">
        <v>0</v>
      </c>
      <c r="EN2503" s="1509">
        <v>0</v>
      </c>
      <c r="EO2503" s="3350">
        <v>0</v>
      </c>
      <c r="EQ2503" s="1468"/>
      <c r="ER2503" s="930" t="s">
        <v>2909</v>
      </c>
      <c r="ES2503" s="1509">
        <v>0</v>
      </c>
      <c r="ET2503" s="1509">
        <v>0</v>
      </c>
      <c r="EU2503" s="1509">
        <v>0</v>
      </c>
      <c r="EV2503" s="1509">
        <v>0</v>
      </c>
      <c r="EW2503" s="1509">
        <v>0</v>
      </c>
      <c r="EX2503" s="1509">
        <v>0</v>
      </c>
      <c r="EY2503" s="1509">
        <v>0</v>
      </c>
      <c r="EZ2503" s="3350">
        <v>0</v>
      </c>
    </row>
    <row r="2504" spans="2:156">
      <c r="Z2504" s="1468"/>
      <c r="AA2504" s="930" t="s">
        <v>2910</v>
      </c>
      <c r="AB2504" s="1509">
        <v>0</v>
      </c>
      <c r="AC2504" s="1509">
        <v>0</v>
      </c>
      <c r="AD2504" s="1509">
        <v>0</v>
      </c>
      <c r="AE2504" s="1509">
        <v>8844.4</v>
      </c>
      <c r="AF2504" s="1509">
        <v>0</v>
      </c>
      <c r="AG2504" s="1509">
        <v>8844.4</v>
      </c>
      <c r="AH2504" s="1509">
        <v>71.8</v>
      </c>
      <c r="AI2504" s="3350">
        <v>8916.1999999999989</v>
      </c>
      <c r="AK2504" s="1468"/>
      <c r="AL2504" s="930" t="s">
        <v>2910</v>
      </c>
      <c r="AM2504" s="1509">
        <v>0</v>
      </c>
      <c r="AN2504" s="1509">
        <v>0</v>
      </c>
      <c r="AO2504" s="1509">
        <v>4.4000000000000004</v>
      </c>
      <c r="AP2504" s="1509">
        <v>3055.4000000000005</v>
      </c>
      <c r="AQ2504" s="1509">
        <v>0</v>
      </c>
      <c r="AR2504" s="1509">
        <v>3059.8000000000006</v>
      </c>
      <c r="AS2504" s="1509">
        <v>185.29999999999998</v>
      </c>
      <c r="AT2504" s="3350">
        <v>3245.1000000000008</v>
      </c>
      <c r="AV2504" s="1468"/>
      <c r="AW2504" s="930" t="s">
        <v>2910</v>
      </c>
      <c r="AX2504" s="1509">
        <v>0</v>
      </c>
      <c r="AY2504" s="1509">
        <v>0</v>
      </c>
      <c r="AZ2504" s="1509">
        <v>828.1</v>
      </c>
      <c r="BA2504" s="1509">
        <v>13478.7</v>
      </c>
      <c r="BB2504" s="1509">
        <v>0</v>
      </c>
      <c r="BC2504" s="1509">
        <v>14306.800000000001</v>
      </c>
      <c r="BD2504" s="1509">
        <v>659.9</v>
      </c>
      <c r="BE2504" s="3350">
        <v>14966.7</v>
      </c>
      <c r="BG2504" s="1468"/>
      <c r="BH2504" s="930" t="s">
        <v>2910</v>
      </c>
      <c r="BI2504" s="1509">
        <v>0</v>
      </c>
      <c r="BJ2504" s="1509">
        <v>0</v>
      </c>
      <c r="BK2504" s="1509">
        <v>0</v>
      </c>
      <c r="BL2504" s="1509">
        <v>3973.4</v>
      </c>
      <c r="BM2504" s="1509">
        <v>0</v>
      </c>
      <c r="BN2504" s="1509">
        <v>3973.4</v>
      </c>
      <c r="BO2504" s="1509">
        <v>67.400000000000006</v>
      </c>
      <c r="BP2504" s="3350">
        <v>4040.8</v>
      </c>
      <c r="BR2504" s="1468"/>
      <c r="BS2504" s="930" t="s">
        <v>2910</v>
      </c>
      <c r="BT2504" s="1509">
        <v>0</v>
      </c>
      <c r="BU2504" s="1509">
        <v>0</v>
      </c>
      <c r="BV2504" s="1509">
        <v>27.2</v>
      </c>
      <c r="BW2504" s="1509">
        <v>8142.3</v>
      </c>
      <c r="BX2504" s="1509">
        <v>0</v>
      </c>
      <c r="BY2504" s="1509">
        <v>8169.5</v>
      </c>
      <c r="BZ2504" s="1509">
        <v>108.8</v>
      </c>
      <c r="CA2504" s="3350">
        <v>8278.2999999999993</v>
      </c>
      <c r="CC2504" s="1468"/>
      <c r="CD2504" s="930" t="s">
        <v>2910</v>
      </c>
      <c r="CE2504" s="1509">
        <v>0</v>
      </c>
      <c r="CF2504" s="1509">
        <v>0</v>
      </c>
      <c r="CG2504" s="1509">
        <v>969</v>
      </c>
      <c r="CH2504" s="1509">
        <v>11494.6</v>
      </c>
      <c r="CI2504" s="1509">
        <v>0</v>
      </c>
      <c r="CJ2504" s="1509">
        <v>12463.6</v>
      </c>
      <c r="CK2504" s="1509">
        <v>716.5</v>
      </c>
      <c r="CL2504" s="3350">
        <v>13180.1</v>
      </c>
      <c r="CN2504" s="1468"/>
      <c r="CO2504" s="930" t="s">
        <v>2910</v>
      </c>
      <c r="CP2504" s="1509">
        <v>0</v>
      </c>
      <c r="CQ2504" s="1509">
        <v>0</v>
      </c>
      <c r="CR2504" s="1509">
        <v>8.1</v>
      </c>
      <c r="CS2504" s="1509">
        <v>12366.8</v>
      </c>
      <c r="CT2504" s="1509">
        <v>0</v>
      </c>
      <c r="CU2504" s="1509">
        <v>12374.9</v>
      </c>
      <c r="CV2504" s="1509">
        <v>72.099999999999994</v>
      </c>
      <c r="CW2504" s="3350">
        <v>12447</v>
      </c>
      <c r="CY2504" s="1468"/>
      <c r="CZ2504" s="930" t="s">
        <v>2910</v>
      </c>
      <c r="DA2504" s="1509">
        <v>0</v>
      </c>
      <c r="DB2504" s="1509">
        <v>0</v>
      </c>
      <c r="DC2504" s="1509">
        <v>0</v>
      </c>
      <c r="DD2504" s="1509">
        <v>2257.8999999999996</v>
      </c>
      <c r="DE2504" s="1509">
        <v>0</v>
      </c>
      <c r="DF2504" s="1509">
        <v>2257.8999999999996</v>
      </c>
      <c r="DG2504" s="1509">
        <v>84.9</v>
      </c>
      <c r="DH2504" s="3350">
        <v>2342.7999999999997</v>
      </c>
      <c r="DJ2504" s="1468"/>
      <c r="DK2504" s="930" t="s">
        <v>2910</v>
      </c>
      <c r="DL2504" s="1509">
        <v>0</v>
      </c>
      <c r="DM2504" s="1509">
        <v>0</v>
      </c>
      <c r="DN2504" s="1509">
        <v>6.4</v>
      </c>
      <c r="DO2504" s="1509">
        <v>20224.099999999999</v>
      </c>
      <c r="DP2504" s="1509">
        <v>0</v>
      </c>
      <c r="DQ2504" s="1509">
        <v>20230.5</v>
      </c>
      <c r="DR2504" s="1509">
        <v>300.5</v>
      </c>
      <c r="DS2504" s="3350">
        <v>20531</v>
      </c>
      <c r="DU2504" s="1468"/>
      <c r="DV2504" s="930" t="s">
        <v>2910</v>
      </c>
      <c r="DW2504" s="1509">
        <v>0</v>
      </c>
      <c r="DX2504" s="1509">
        <v>0</v>
      </c>
      <c r="DY2504" s="1509">
        <v>8.4</v>
      </c>
      <c r="DZ2504" s="1509">
        <v>10258.6</v>
      </c>
      <c r="EA2504" s="1509">
        <v>0</v>
      </c>
      <c r="EB2504" s="1509">
        <v>10267</v>
      </c>
      <c r="EC2504" s="1509">
        <v>105.3</v>
      </c>
      <c r="ED2504" s="3350">
        <v>10372.299999999999</v>
      </c>
      <c r="EF2504" s="1468"/>
      <c r="EG2504" s="930" t="s">
        <v>2910</v>
      </c>
      <c r="EH2504" s="1509">
        <v>0</v>
      </c>
      <c r="EI2504" s="1509">
        <v>0</v>
      </c>
      <c r="EJ2504" s="1509">
        <v>8.1</v>
      </c>
      <c r="EK2504" s="1509">
        <v>7015</v>
      </c>
      <c r="EL2504" s="1509">
        <v>0</v>
      </c>
      <c r="EM2504" s="1509">
        <v>7023.1</v>
      </c>
      <c r="EN2504" s="1509">
        <v>189.60000000000002</v>
      </c>
      <c r="EO2504" s="3350">
        <v>7212.7000000000007</v>
      </c>
      <c r="EQ2504" s="1468"/>
      <c r="ER2504" s="930" t="s">
        <v>2910</v>
      </c>
      <c r="ES2504" s="1509">
        <v>0</v>
      </c>
      <c r="ET2504" s="1509">
        <v>0</v>
      </c>
      <c r="EU2504" s="1509">
        <v>7.2</v>
      </c>
      <c r="EV2504" s="1509">
        <v>19104.399999999998</v>
      </c>
      <c r="EW2504" s="1509">
        <v>0</v>
      </c>
      <c r="EX2504" s="1509">
        <v>19111.599999999999</v>
      </c>
      <c r="EY2504" s="1509">
        <v>288.60000000000002</v>
      </c>
      <c r="EZ2504" s="3350">
        <v>19400.199999999997</v>
      </c>
    </row>
    <row r="2505" spans="2:156">
      <c r="Z2505" s="1468"/>
      <c r="AA2505" s="930" t="s">
        <v>2911</v>
      </c>
      <c r="AB2505" s="1509">
        <v>8522.7999999999993</v>
      </c>
      <c r="AC2505" s="1509">
        <v>0</v>
      </c>
      <c r="AD2505" s="1509">
        <v>0</v>
      </c>
      <c r="AE2505" s="1509">
        <v>0</v>
      </c>
      <c r="AF2505" s="1509">
        <v>0</v>
      </c>
      <c r="AG2505" s="1509">
        <v>8522.7999999999993</v>
      </c>
      <c r="AH2505" s="1509">
        <v>393.4</v>
      </c>
      <c r="AI2505" s="3350">
        <v>8916.1999999999989</v>
      </c>
      <c r="AK2505" s="1468"/>
      <c r="AL2505" s="930" t="s">
        <v>2911</v>
      </c>
      <c r="AM2505" s="1509">
        <v>2538.0000000000005</v>
      </c>
      <c r="AN2505" s="1509">
        <v>0</v>
      </c>
      <c r="AO2505" s="1509">
        <v>0</v>
      </c>
      <c r="AP2505" s="1509">
        <v>0</v>
      </c>
      <c r="AQ2505" s="1509">
        <v>0</v>
      </c>
      <c r="AR2505" s="1509">
        <v>2538.0000000000005</v>
      </c>
      <c r="AS2505" s="1509">
        <v>707.1</v>
      </c>
      <c r="AT2505" s="3350">
        <v>3245.1000000000004</v>
      </c>
      <c r="AV2505" s="1468"/>
      <c r="AW2505" s="930" t="s">
        <v>2911</v>
      </c>
      <c r="AX2505" s="1509">
        <v>14234.900000000001</v>
      </c>
      <c r="AY2505" s="1509">
        <v>0</v>
      </c>
      <c r="AZ2505" s="1509">
        <v>0</v>
      </c>
      <c r="BA2505" s="1509">
        <v>0</v>
      </c>
      <c r="BB2505" s="1509">
        <v>0</v>
      </c>
      <c r="BC2505" s="1509">
        <v>14234.900000000001</v>
      </c>
      <c r="BD2505" s="1509">
        <v>731.8</v>
      </c>
      <c r="BE2505" s="3350">
        <v>14966.7</v>
      </c>
      <c r="BG2505" s="1468"/>
      <c r="BH2505" s="930" t="s">
        <v>2911</v>
      </c>
      <c r="BI2505" s="1509">
        <v>3627.8</v>
      </c>
      <c r="BJ2505" s="1509">
        <v>0</v>
      </c>
      <c r="BK2505" s="1509">
        <v>0</v>
      </c>
      <c r="BL2505" s="1509">
        <v>0</v>
      </c>
      <c r="BM2505" s="1509">
        <v>0</v>
      </c>
      <c r="BN2505" s="1509">
        <v>3627.8</v>
      </c>
      <c r="BO2505" s="1509">
        <v>413</v>
      </c>
      <c r="BP2505" s="3350">
        <v>4040.8</v>
      </c>
      <c r="BR2505" s="1468"/>
      <c r="BS2505" s="930" t="s">
        <v>2911</v>
      </c>
      <c r="BT2505" s="1509">
        <v>7649.6</v>
      </c>
      <c r="BU2505" s="1509">
        <v>0</v>
      </c>
      <c r="BV2505" s="1509">
        <v>0</v>
      </c>
      <c r="BW2505" s="1509">
        <v>0</v>
      </c>
      <c r="BX2505" s="1509">
        <v>0</v>
      </c>
      <c r="BY2505" s="1509">
        <v>7649.6</v>
      </c>
      <c r="BZ2505" s="1509">
        <v>628.70000000000005</v>
      </c>
      <c r="CA2505" s="3350">
        <v>8278.3000000000011</v>
      </c>
      <c r="CC2505" s="1468"/>
      <c r="CD2505" s="930" t="s">
        <v>2911</v>
      </c>
      <c r="CE2505" s="1509">
        <v>12611.2</v>
      </c>
      <c r="CF2505" s="1509">
        <v>0</v>
      </c>
      <c r="CG2505" s="1509">
        <v>0</v>
      </c>
      <c r="CH2505" s="1509">
        <v>0</v>
      </c>
      <c r="CI2505" s="1509">
        <v>0</v>
      </c>
      <c r="CJ2505" s="1509">
        <v>12611.2</v>
      </c>
      <c r="CK2505" s="1509">
        <v>568.9</v>
      </c>
      <c r="CL2505" s="3350">
        <v>13180.1</v>
      </c>
      <c r="CN2505" s="1468"/>
      <c r="CO2505" s="930" t="s">
        <v>2911</v>
      </c>
      <c r="CP2505" s="1509">
        <v>11336.9</v>
      </c>
      <c r="CQ2505" s="1509">
        <v>0</v>
      </c>
      <c r="CR2505" s="1509">
        <v>0</v>
      </c>
      <c r="CS2505" s="1509">
        <v>0</v>
      </c>
      <c r="CT2505" s="1509">
        <v>0</v>
      </c>
      <c r="CU2505" s="1509">
        <v>11336.9</v>
      </c>
      <c r="CV2505" s="1509">
        <v>1110.0999999999999</v>
      </c>
      <c r="CW2505" s="3350">
        <v>12447</v>
      </c>
      <c r="CY2505" s="1468"/>
      <c r="CZ2505" s="930" t="s">
        <v>2911</v>
      </c>
      <c r="DA2505" s="1509">
        <v>1440.9999999999998</v>
      </c>
      <c r="DB2505" s="1509">
        <v>0</v>
      </c>
      <c r="DC2505" s="1509">
        <v>0</v>
      </c>
      <c r="DD2505" s="1509">
        <v>0</v>
      </c>
      <c r="DE2505" s="1509">
        <v>0</v>
      </c>
      <c r="DF2505" s="1509">
        <v>1440.9999999999998</v>
      </c>
      <c r="DG2505" s="1509">
        <v>901.8</v>
      </c>
      <c r="DH2505" s="3350">
        <v>2342.7999999999997</v>
      </c>
      <c r="DJ2505" s="1468"/>
      <c r="DK2505" s="930" t="s">
        <v>2911</v>
      </c>
      <c r="DL2505" s="1509">
        <v>19630.400000000001</v>
      </c>
      <c r="DM2505" s="1509">
        <v>0</v>
      </c>
      <c r="DN2505" s="1509">
        <v>0</v>
      </c>
      <c r="DO2505" s="1509">
        <v>0</v>
      </c>
      <c r="DP2505" s="1509">
        <v>0</v>
      </c>
      <c r="DQ2505" s="1509">
        <v>19630.400000000001</v>
      </c>
      <c r="DR2505" s="1509">
        <v>900.6</v>
      </c>
      <c r="DS2505" s="3350">
        <v>20531</v>
      </c>
      <c r="DU2505" s="1468"/>
      <c r="DV2505" s="930" t="s">
        <v>2911</v>
      </c>
      <c r="DW2505" s="1509">
        <v>9297</v>
      </c>
      <c r="DX2505" s="1509">
        <v>0</v>
      </c>
      <c r="DY2505" s="1509">
        <v>0</v>
      </c>
      <c r="DZ2505" s="1509">
        <v>0</v>
      </c>
      <c r="EA2505" s="1509">
        <v>0</v>
      </c>
      <c r="EB2505" s="1509">
        <v>9297</v>
      </c>
      <c r="EC2505" s="1509">
        <v>1075.3</v>
      </c>
      <c r="ED2505" s="3350">
        <v>10372.299999999999</v>
      </c>
      <c r="EF2505" s="1468"/>
      <c r="EG2505" s="930" t="s">
        <v>2911</v>
      </c>
      <c r="EH2505" s="1509">
        <v>6560.7</v>
      </c>
      <c r="EI2505" s="1509">
        <v>0</v>
      </c>
      <c r="EJ2505" s="1509">
        <v>0</v>
      </c>
      <c r="EK2505" s="1509">
        <v>0</v>
      </c>
      <c r="EL2505" s="1509">
        <v>0</v>
      </c>
      <c r="EM2505" s="1509">
        <v>6560.7</v>
      </c>
      <c r="EN2505" s="1509">
        <v>652</v>
      </c>
      <c r="EO2505" s="3350">
        <v>7212.7</v>
      </c>
      <c r="EQ2505" s="1468"/>
      <c r="ER2505" s="930" t="s">
        <v>2911</v>
      </c>
      <c r="ES2505" s="1509">
        <v>18523.899999999998</v>
      </c>
      <c r="ET2505" s="1509">
        <v>0</v>
      </c>
      <c r="EU2505" s="1509">
        <v>0</v>
      </c>
      <c r="EV2505" s="1509">
        <v>0</v>
      </c>
      <c r="EW2505" s="1509">
        <v>0</v>
      </c>
      <c r="EX2505" s="1509">
        <v>18523.899999999998</v>
      </c>
      <c r="EY2505" s="1509">
        <v>876.3</v>
      </c>
      <c r="EZ2505" s="3350">
        <v>19400.199999999997</v>
      </c>
    </row>
    <row r="2506" spans="2:156" ht="13.5" thickBot="1">
      <c r="Z2506" s="1468"/>
      <c r="AA2506" s="930"/>
      <c r="AB2506" s="1509"/>
      <c r="AC2506" s="1509"/>
      <c r="AD2506" s="1509"/>
      <c r="AE2506" s="1509"/>
      <c r="AF2506" s="1509"/>
      <c r="AG2506" s="1509"/>
      <c r="AH2506" s="1509"/>
      <c r="AI2506" s="3350"/>
      <c r="AK2506" s="1468"/>
      <c r="AL2506" s="930"/>
      <c r="AM2506" s="1509"/>
      <c r="AN2506" s="1509"/>
      <c r="AO2506" s="1509"/>
      <c r="AP2506" s="1509"/>
      <c r="AQ2506" s="1509"/>
      <c r="AR2506" s="1509"/>
      <c r="AS2506" s="1509"/>
      <c r="AT2506" s="3350"/>
      <c r="AV2506" s="3347"/>
      <c r="AW2506" s="3348"/>
      <c r="AX2506" s="3348"/>
      <c r="AY2506" s="3348"/>
      <c r="AZ2506" s="3348"/>
      <c r="BA2506" s="3348"/>
      <c r="BB2506" s="3348"/>
      <c r="BC2506" s="3348"/>
      <c r="BD2506" s="3348"/>
      <c r="BE2506" s="3710"/>
      <c r="BG2506" s="3347"/>
      <c r="BH2506" s="3348"/>
      <c r="BI2506" s="3348"/>
      <c r="BJ2506" s="3348"/>
      <c r="BK2506" s="3348"/>
      <c r="BL2506" s="3348"/>
      <c r="BM2506" s="3348"/>
      <c r="BN2506" s="3348"/>
      <c r="BO2506" s="3348"/>
      <c r="BP2506" s="3710"/>
      <c r="BR2506" s="3347"/>
      <c r="BS2506" s="3348"/>
      <c r="BT2506" s="3348"/>
      <c r="BU2506" s="3348"/>
      <c r="BV2506" s="3348"/>
      <c r="BW2506" s="3348"/>
      <c r="BX2506" s="3348"/>
      <c r="BY2506" s="3348"/>
      <c r="BZ2506" s="3348"/>
      <c r="CA2506" s="3710"/>
      <c r="CC2506" s="3347"/>
      <c r="CD2506" s="3348"/>
      <c r="CE2506" s="3348"/>
      <c r="CF2506" s="3348"/>
      <c r="CG2506" s="3348"/>
      <c r="CH2506" s="3348"/>
      <c r="CI2506" s="3348"/>
      <c r="CJ2506" s="3348"/>
      <c r="CK2506" s="3348"/>
      <c r="CL2506" s="3710"/>
      <c r="CN2506" s="3347"/>
      <c r="CO2506" s="3348"/>
      <c r="CP2506" s="3348"/>
      <c r="CQ2506" s="3348"/>
      <c r="CR2506" s="3348"/>
      <c r="CS2506" s="3348"/>
      <c r="CT2506" s="3348"/>
      <c r="CU2506" s="3348"/>
      <c r="CV2506" s="3348"/>
      <c r="CW2506" s="3710"/>
      <c r="CY2506" s="3347"/>
      <c r="CZ2506" s="3348"/>
      <c r="DA2506" s="3348"/>
      <c r="DB2506" s="3348"/>
      <c r="DC2506" s="3348"/>
      <c r="DD2506" s="3348"/>
      <c r="DE2506" s="3348"/>
      <c r="DF2506" s="3348"/>
      <c r="DG2506" s="3348"/>
      <c r="DH2506" s="3710"/>
      <c r="DJ2506" s="3347"/>
      <c r="DK2506" s="3348"/>
      <c r="DL2506" s="3348"/>
      <c r="DM2506" s="3348"/>
      <c r="DN2506" s="3348"/>
      <c r="DO2506" s="3348"/>
      <c r="DP2506" s="3348"/>
      <c r="DQ2506" s="3348"/>
      <c r="DR2506" s="3348"/>
      <c r="DS2506" s="3710"/>
      <c r="DU2506" s="3347"/>
      <c r="DV2506" s="3348"/>
      <c r="DW2506" s="3348"/>
      <c r="DX2506" s="3348"/>
      <c r="DY2506" s="3348"/>
      <c r="DZ2506" s="3348"/>
      <c r="EA2506" s="3348"/>
      <c r="EB2506" s="3348"/>
      <c r="EC2506" s="3348"/>
      <c r="ED2506" s="3710"/>
      <c r="EF2506" s="3347"/>
      <c r="EG2506" s="3348"/>
      <c r="EH2506" s="3348"/>
      <c r="EI2506" s="3348"/>
      <c r="EJ2506" s="3348"/>
      <c r="EK2506" s="3348"/>
      <c r="EL2506" s="3348"/>
      <c r="EM2506" s="3348"/>
      <c r="EN2506" s="3348"/>
      <c r="EO2506" s="3710"/>
      <c r="EQ2506" s="3347"/>
      <c r="ER2506" s="3348"/>
      <c r="ES2506" s="3348"/>
      <c r="ET2506" s="3348"/>
      <c r="EU2506" s="3348"/>
      <c r="EV2506" s="3348"/>
      <c r="EW2506" s="3348"/>
      <c r="EX2506" s="3348"/>
      <c r="EY2506" s="3348"/>
      <c r="EZ2506" s="3710"/>
    </row>
    <row r="2507" spans="2:156">
      <c r="Z2507" s="1486" t="s">
        <v>325</v>
      </c>
      <c r="AA2507" s="3354" t="s">
        <v>422</v>
      </c>
      <c r="AB2507" s="3355">
        <v>281420.90000000002</v>
      </c>
      <c r="AC2507" s="3355">
        <v>505.7</v>
      </c>
      <c r="AD2507" s="3355">
        <v>1444.3</v>
      </c>
      <c r="AE2507" s="3355">
        <v>25723.3</v>
      </c>
      <c r="AF2507" s="3355">
        <v>0</v>
      </c>
      <c r="AG2507" s="3355">
        <v>309094.2</v>
      </c>
      <c r="AH2507" s="3355">
        <v>13280.800000000001</v>
      </c>
      <c r="AI2507" s="3356">
        <v>322374.99999999994</v>
      </c>
      <c r="AK2507" s="1486"/>
      <c r="AL2507" s="3354"/>
      <c r="AM2507" s="3355"/>
      <c r="AN2507" s="3355"/>
      <c r="AO2507" s="3355"/>
      <c r="AP2507" s="3355"/>
      <c r="AQ2507" s="3355"/>
      <c r="AR2507" s="3355"/>
      <c r="AS2507" s="3355"/>
      <c r="AT2507" s="3356"/>
    </row>
    <row r="2508" spans="2:156">
      <c r="Z2508" s="1468"/>
      <c r="AA2508" s="930" t="s">
        <v>3191</v>
      </c>
      <c r="AB2508" s="1509">
        <v>9531.7000000000007</v>
      </c>
      <c r="AC2508" s="1509">
        <v>479.5</v>
      </c>
      <c r="AD2508" s="1509">
        <v>0</v>
      </c>
      <c r="AE2508" s="1509">
        <v>25582</v>
      </c>
      <c r="AF2508" s="1509">
        <v>0</v>
      </c>
      <c r="AG2508" s="1509">
        <v>35593.199999999997</v>
      </c>
      <c r="AH2508" s="1509">
        <v>12924.7</v>
      </c>
      <c r="AI2508" s="3350">
        <v>48517.899999999994</v>
      </c>
      <c r="AK2508" s="1468"/>
      <c r="AL2508" s="930"/>
      <c r="AM2508" s="1509"/>
      <c r="AN2508" s="1509"/>
      <c r="AO2508" s="1509"/>
      <c r="AP2508" s="1509"/>
      <c r="AQ2508" s="1509"/>
      <c r="AR2508" s="1509"/>
      <c r="AS2508" s="1509"/>
      <c r="AT2508" s="3350"/>
      <c r="DU2508" s="216"/>
      <c r="DV2508" s="608"/>
    </row>
    <row r="2509" spans="2:156">
      <c r="Z2509" s="1468"/>
      <c r="AA2509" s="930" t="s">
        <v>424</v>
      </c>
      <c r="AB2509" s="1509">
        <v>271889.2</v>
      </c>
      <c r="AC2509" s="1509">
        <v>26.2</v>
      </c>
      <c r="AD2509" s="1509">
        <v>10.8</v>
      </c>
      <c r="AE2509" s="1509">
        <v>0</v>
      </c>
      <c r="AF2509" s="1509">
        <v>0</v>
      </c>
      <c r="AG2509" s="1509">
        <v>271926.2</v>
      </c>
      <c r="AH2509" s="1509">
        <v>351.09999999999997</v>
      </c>
      <c r="AI2509" s="3350">
        <v>272277.3</v>
      </c>
      <c r="AK2509" s="1468"/>
      <c r="AL2509" s="930"/>
      <c r="AM2509" s="1509"/>
      <c r="AN2509" s="1509"/>
      <c r="AO2509" s="1509"/>
      <c r="AP2509" s="1509"/>
      <c r="AQ2509" s="1509"/>
      <c r="AR2509" s="1509"/>
      <c r="AS2509" s="1509"/>
      <c r="AT2509" s="3350"/>
      <c r="DU2509" s="216"/>
      <c r="DV2509" s="608"/>
    </row>
    <row r="2510" spans="2:156" ht="13.35" customHeight="1">
      <c r="Z2510" s="1468"/>
      <c r="AA2510" s="930" t="s">
        <v>425</v>
      </c>
      <c r="AB2510" s="1509">
        <v>69540.3</v>
      </c>
      <c r="AC2510" s="1509">
        <v>0</v>
      </c>
      <c r="AD2510" s="1509">
        <v>0</v>
      </c>
      <c r="AE2510" s="1509">
        <v>0</v>
      </c>
      <c r="AF2510" s="1509">
        <v>0</v>
      </c>
      <c r="AG2510" s="1509">
        <v>69540.3</v>
      </c>
      <c r="AH2510" s="1509">
        <v>0</v>
      </c>
      <c r="AI2510" s="3350">
        <v>69540.3</v>
      </c>
      <c r="AK2510" s="1468"/>
      <c r="AL2510" s="930"/>
      <c r="AM2510" s="1509"/>
      <c r="AN2510" s="1509"/>
      <c r="AO2510" s="1509"/>
      <c r="AP2510" s="1509"/>
      <c r="AQ2510" s="1509"/>
      <c r="AR2510" s="1509"/>
      <c r="AS2510" s="1509"/>
      <c r="AT2510" s="3350"/>
      <c r="DU2510" s="216"/>
      <c r="DV2510" s="608"/>
    </row>
    <row r="2511" spans="2:156">
      <c r="Z2511" s="1468"/>
      <c r="AA2511" s="930" t="s">
        <v>426</v>
      </c>
      <c r="AB2511" s="1509">
        <v>202348.9</v>
      </c>
      <c r="AC2511" s="1509">
        <v>26.2</v>
      </c>
      <c r="AD2511" s="1509">
        <v>10.8</v>
      </c>
      <c r="AE2511" s="1509">
        <v>0</v>
      </c>
      <c r="AF2511" s="1509">
        <v>0</v>
      </c>
      <c r="AG2511" s="1509">
        <v>202385.9</v>
      </c>
      <c r="AH2511" s="1509">
        <v>0</v>
      </c>
      <c r="AI2511" s="3350">
        <v>202385.9</v>
      </c>
      <c r="AK2511" s="1468"/>
      <c r="AL2511" s="930"/>
      <c r="AM2511" s="1509"/>
      <c r="AN2511" s="1509"/>
      <c r="AO2511" s="1509"/>
      <c r="AP2511" s="1509"/>
      <c r="AQ2511" s="1509"/>
      <c r="AR2511" s="1509"/>
      <c r="AS2511" s="1509"/>
      <c r="AT2511" s="3350"/>
      <c r="DU2511" s="216"/>
      <c r="DV2511" s="608"/>
    </row>
    <row r="2512" spans="2:156">
      <c r="Z2512" s="1468"/>
      <c r="AA2512" s="930" t="s">
        <v>427</v>
      </c>
      <c r="AB2512" s="1509">
        <v>0</v>
      </c>
      <c r="AC2512" s="1509">
        <v>0</v>
      </c>
      <c r="AD2512" s="1509">
        <v>0</v>
      </c>
      <c r="AE2512" s="1509">
        <v>0</v>
      </c>
      <c r="AF2512" s="1509">
        <v>0</v>
      </c>
      <c r="AG2512" s="1509">
        <v>0</v>
      </c>
      <c r="AH2512" s="1509">
        <v>351.09999999999997</v>
      </c>
      <c r="AI2512" s="3350">
        <v>351.09999999999997</v>
      </c>
      <c r="AK2512" s="1468"/>
      <c r="AL2512" s="930"/>
      <c r="AM2512" s="1509"/>
      <c r="AN2512" s="1509"/>
      <c r="AO2512" s="1509"/>
      <c r="AP2512" s="1509"/>
      <c r="AQ2512" s="1509"/>
      <c r="AR2512" s="1509"/>
      <c r="AS2512" s="1509"/>
      <c r="AT2512" s="3350"/>
    </row>
    <row r="2513" spans="2:156">
      <c r="Z2513" s="1468"/>
      <c r="AA2513" s="930" t="s">
        <v>428</v>
      </c>
      <c r="AB2513" s="1509">
        <v>0</v>
      </c>
      <c r="AC2513" s="1509">
        <v>0</v>
      </c>
      <c r="AD2513" s="1509">
        <v>0</v>
      </c>
      <c r="AE2513" s="1509">
        <v>0</v>
      </c>
      <c r="AF2513" s="1509">
        <v>0</v>
      </c>
      <c r="AG2513" s="1509">
        <v>0</v>
      </c>
      <c r="AH2513" s="1509">
        <v>5</v>
      </c>
      <c r="AI2513" s="3350">
        <v>5</v>
      </c>
      <c r="AK2513" s="1468"/>
      <c r="AL2513" s="930"/>
      <c r="AM2513" s="1509"/>
      <c r="AN2513" s="1509"/>
      <c r="AO2513" s="1509"/>
      <c r="AP2513" s="1509"/>
      <c r="AQ2513" s="1509"/>
      <c r="AR2513" s="1509"/>
      <c r="AS2513" s="1509"/>
      <c r="AT2513" s="3350"/>
    </row>
    <row r="2514" spans="2:156">
      <c r="Z2514" s="1468"/>
      <c r="AA2514" s="930" t="s">
        <v>429</v>
      </c>
      <c r="AB2514" s="1509">
        <v>0</v>
      </c>
      <c r="AC2514" s="1509">
        <v>0</v>
      </c>
      <c r="AD2514" s="1509">
        <v>1433.5</v>
      </c>
      <c r="AE2514" s="1509">
        <v>141.30000000000001</v>
      </c>
      <c r="AF2514" s="1509">
        <v>0</v>
      </c>
      <c r="AG2514" s="1509">
        <v>1574.8</v>
      </c>
      <c r="AH2514" s="1509">
        <v>0</v>
      </c>
      <c r="AI2514" s="3350">
        <v>1574.8</v>
      </c>
      <c r="AK2514" s="1468"/>
      <c r="AL2514" s="930"/>
      <c r="AM2514" s="1509"/>
      <c r="AN2514" s="1509"/>
      <c r="AO2514" s="1509"/>
      <c r="AP2514" s="1509"/>
      <c r="AQ2514" s="1509"/>
      <c r="AR2514" s="1509"/>
      <c r="AS2514" s="1509"/>
      <c r="AT2514" s="3350"/>
    </row>
    <row r="2515" spans="2:156">
      <c r="Z2515" s="1483" t="s">
        <v>323</v>
      </c>
      <c r="AA2515" s="3349" t="s">
        <v>431</v>
      </c>
      <c r="AB2515" s="1510">
        <v>238912.9</v>
      </c>
      <c r="AC2515" s="1510">
        <v>0</v>
      </c>
      <c r="AD2515" s="1510">
        <v>3529.2999999999997</v>
      </c>
      <c r="AE2515" s="1510">
        <v>40502.9</v>
      </c>
      <c r="AF2515" s="1510">
        <v>0</v>
      </c>
      <c r="AG2515" s="1510">
        <v>282945.09999999998</v>
      </c>
      <c r="AH2515" s="1510">
        <v>13540.5</v>
      </c>
      <c r="AI2515" s="3351">
        <v>296485.60000000003</v>
      </c>
      <c r="AK2515" s="1483"/>
      <c r="AL2515" s="3349"/>
      <c r="AM2515" s="1510"/>
      <c r="AN2515" s="1510"/>
      <c r="AO2515" s="1510"/>
      <c r="AP2515" s="1510"/>
      <c r="AQ2515" s="1510"/>
      <c r="AR2515" s="1510"/>
      <c r="AS2515" s="1510"/>
      <c r="AT2515" s="3351"/>
    </row>
    <row r="2516" spans="2:156">
      <c r="Z2516" s="1468"/>
      <c r="AA2516" s="930" t="s">
        <v>3192</v>
      </c>
      <c r="AB2516" s="1509">
        <v>165334.5</v>
      </c>
      <c r="AC2516" s="1509">
        <v>0</v>
      </c>
      <c r="AD2516" s="1509">
        <v>3512.6</v>
      </c>
      <c r="AE2516" s="1509">
        <v>38282.1</v>
      </c>
      <c r="AF2516" s="1509">
        <v>0</v>
      </c>
      <c r="AG2516" s="1509">
        <v>207129.2</v>
      </c>
      <c r="AH2516" s="1509">
        <v>10398.5</v>
      </c>
      <c r="AI2516" s="3350">
        <v>217527.7</v>
      </c>
      <c r="AK2516" s="1468"/>
      <c r="AL2516" s="930"/>
      <c r="AM2516" s="1509"/>
      <c r="AN2516" s="1509"/>
      <c r="AO2516" s="1509"/>
      <c r="AP2516" s="1509"/>
      <c r="AQ2516" s="1509"/>
      <c r="AR2516" s="1509"/>
      <c r="AS2516" s="1509"/>
      <c r="AT2516" s="3350"/>
    </row>
    <row r="2517" spans="2:156">
      <c r="Z2517" s="1468"/>
      <c r="AA2517" s="930" t="s">
        <v>432</v>
      </c>
      <c r="AB2517" s="1509">
        <v>72003.600000000006</v>
      </c>
      <c r="AC2517" s="1509">
        <v>0</v>
      </c>
      <c r="AD2517" s="1509">
        <v>16.7</v>
      </c>
      <c r="AE2517" s="1509">
        <v>2220.8000000000002</v>
      </c>
      <c r="AF2517" s="1509">
        <v>0</v>
      </c>
      <c r="AG2517" s="1509">
        <v>74241.100000000006</v>
      </c>
      <c r="AH2517" s="1509">
        <v>3142</v>
      </c>
      <c r="AI2517" s="3350">
        <v>77383.100000000006</v>
      </c>
      <c r="AK2517" s="1468"/>
      <c r="AL2517" s="930"/>
      <c r="AM2517" s="1509"/>
      <c r="AN2517" s="1509"/>
      <c r="AO2517" s="1509"/>
      <c r="AP2517" s="1509"/>
      <c r="AQ2517" s="1509"/>
      <c r="AR2517" s="1509"/>
      <c r="AS2517" s="1509"/>
      <c r="AT2517" s="3350"/>
    </row>
    <row r="2518" spans="2:156">
      <c r="Z2518" s="1468"/>
      <c r="AA2518" s="930" t="s">
        <v>433</v>
      </c>
      <c r="AB2518" s="1509">
        <v>36872</v>
      </c>
      <c r="AC2518" s="1509">
        <v>0</v>
      </c>
      <c r="AD2518" s="1509">
        <v>0</v>
      </c>
      <c r="AE2518" s="1509">
        <v>0</v>
      </c>
      <c r="AF2518" s="1509">
        <v>0</v>
      </c>
      <c r="AG2518" s="1509">
        <v>36872</v>
      </c>
      <c r="AH2518" s="1509">
        <v>549.70000000000005</v>
      </c>
      <c r="AI2518" s="3350">
        <v>37421.699999999997</v>
      </c>
      <c r="AK2518" s="1468"/>
      <c r="AL2518" s="930"/>
      <c r="AM2518" s="1509"/>
      <c r="AN2518" s="1509"/>
      <c r="AO2518" s="1509"/>
      <c r="AP2518" s="1509"/>
      <c r="AQ2518" s="1509"/>
      <c r="AR2518" s="1509"/>
      <c r="AS2518" s="1509"/>
      <c r="AT2518" s="3350"/>
    </row>
    <row r="2519" spans="2:156">
      <c r="Z2519" s="1468"/>
      <c r="AA2519" s="930" t="s">
        <v>434</v>
      </c>
      <c r="AB2519" s="1509">
        <v>29121.599999999999</v>
      </c>
      <c r="AC2519" s="1509">
        <v>0</v>
      </c>
      <c r="AD2519" s="1509">
        <v>16.2</v>
      </c>
      <c r="AE2519" s="1509">
        <v>0</v>
      </c>
      <c r="AF2519" s="1509">
        <v>0</v>
      </c>
      <c r="AG2519" s="1509">
        <v>29137.8</v>
      </c>
      <c r="AH2519" s="1509">
        <v>714.5</v>
      </c>
      <c r="AI2519" s="3350">
        <v>29852.3</v>
      </c>
      <c r="AK2519" s="1468"/>
      <c r="AL2519" s="930"/>
      <c r="AM2519" s="1509"/>
      <c r="AN2519" s="1509"/>
      <c r="AO2519" s="1509"/>
      <c r="AP2519" s="1509"/>
      <c r="AQ2519" s="1509"/>
      <c r="AR2519" s="1509"/>
      <c r="AS2519" s="1509"/>
      <c r="AT2519" s="3350"/>
    </row>
    <row r="2520" spans="2:156">
      <c r="Z2520" s="1468"/>
      <c r="AA2520" s="930" t="s">
        <v>435</v>
      </c>
      <c r="AB2520" s="1509">
        <v>6010</v>
      </c>
      <c r="AC2520" s="1509">
        <v>0</v>
      </c>
      <c r="AD2520" s="1509">
        <v>0.5</v>
      </c>
      <c r="AE2520" s="1509">
        <v>2220.8000000000002</v>
      </c>
      <c r="AF2520" s="1509">
        <v>0</v>
      </c>
      <c r="AG2520" s="1509">
        <v>8231.2999999999993</v>
      </c>
      <c r="AH2520" s="1509">
        <v>1877.8</v>
      </c>
      <c r="AI2520" s="3350">
        <v>10109.099999999999</v>
      </c>
      <c r="AK2520" s="1468"/>
      <c r="AL2520" s="930"/>
      <c r="AM2520" s="1509"/>
      <c r="AN2520" s="1509"/>
      <c r="AO2520" s="1509"/>
      <c r="AP2520" s="1509"/>
      <c r="AQ2520" s="1509"/>
      <c r="AR2520" s="1509"/>
      <c r="AS2520" s="1509"/>
      <c r="AT2520" s="3350"/>
    </row>
    <row r="2521" spans="2:156">
      <c r="Z2521" s="1468"/>
      <c r="AA2521" s="930" t="s">
        <v>436</v>
      </c>
      <c r="AB2521" s="1509">
        <v>0</v>
      </c>
      <c r="AC2521" s="1509">
        <v>0</v>
      </c>
      <c r="AD2521" s="1509">
        <v>0</v>
      </c>
      <c r="AE2521" s="1509">
        <v>0</v>
      </c>
      <c r="AF2521" s="1509">
        <v>0</v>
      </c>
      <c r="AG2521" s="1509">
        <v>0</v>
      </c>
      <c r="AH2521" s="1509">
        <v>0</v>
      </c>
      <c r="AI2521" s="3350">
        <v>0</v>
      </c>
      <c r="AK2521" s="1468"/>
      <c r="AL2521" s="930"/>
      <c r="AM2521" s="1509"/>
      <c r="AN2521" s="1509"/>
      <c r="AO2521" s="1509"/>
      <c r="AP2521" s="1509"/>
      <c r="AQ2521" s="1509"/>
      <c r="AR2521" s="1509"/>
      <c r="AS2521" s="1509"/>
      <c r="AT2521" s="3350"/>
    </row>
    <row r="2522" spans="2:156" ht="13.5" thickBot="1">
      <c r="Z2522" s="3347"/>
      <c r="AA2522" s="3348" t="s">
        <v>437</v>
      </c>
      <c r="AB2522" s="3352">
        <v>1574.8</v>
      </c>
      <c r="AC2522" s="3352">
        <v>0</v>
      </c>
      <c r="AD2522" s="3352">
        <v>0</v>
      </c>
      <c r="AE2522" s="3352">
        <v>0</v>
      </c>
      <c r="AF2522" s="3352">
        <v>0</v>
      </c>
      <c r="AG2522" s="3352">
        <v>1574.8</v>
      </c>
      <c r="AH2522" s="3352">
        <v>0</v>
      </c>
      <c r="AI2522" s="3353">
        <v>1574.8</v>
      </c>
      <c r="AK2522" s="3347"/>
      <c r="AL2522" s="3348"/>
      <c r="AM2522" s="3352"/>
      <c r="AN2522" s="3352"/>
      <c r="AO2522" s="3352"/>
      <c r="AP2522" s="3352"/>
      <c r="AQ2522" s="3352"/>
      <c r="AR2522" s="3352"/>
      <c r="AS2522" s="3352"/>
      <c r="AT2522" s="3353"/>
    </row>
    <row r="2528" spans="2:156">
      <c r="B2528" s="2152" t="s">
        <v>418</v>
      </c>
      <c r="C2528" s="2153"/>
      <c r="D2528" s="2153"/>
      <c r="E2528" s="2153"/>
      <c r="F2528" s="2153"/>
      <c r="G2528" s="2153"/>
      <c r="H2528" s="2153"/>
      <c r="I2528" s="2153"/>
      <c r="J2528" s="2153"/>
      <c r="K2528" s="2153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152" t="s">
        <v>417</v>
      </c>
      <c r="C2529" s="2153"/>
      <c r="D2529" s="2153"/>
      <c r="E2529" s="2153"/>
      <c r="F2529" s="2153"/>
      <c r="G2529" s="2153"/>
      <c r="H2529" s="2153"/>
      <c r="I2529" s="2153"/>
      <c r="J2529" s="2153"/>
      <c r="K2529" s="2153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152" t="s">
        <v>3987</v>
      </c>
      <c r="C2530" s="2154"/>
      <c r="D2530" s="2154"/>
      <c r="E2530" s="2154"/>
      <c r="F2530" s="2154"/>
      <c r="G2530" s="2154"/>
      <c r="H2530" s="2154"/>
      <c r="I2530" s="2154"/>
      <c r="J2530" s="2155"/>
      <c r="K2530" s="2156"/>
      <c r="Z2530" s="953" t="s">
        <v>3988</v>
      </c>
      <c r="AA2530" s="936"/>
      <c r="AB2530" s="1459"/>
      <c r="AC2530" s="1459"/>
      <c r="AD2530" s="1459"/>
      <c r="AE2530" s="1459"/>
      <c r="AF2530" s="1459"/>
      <c r="AG2530" s="1459"/>
      <c r="AH2530" s="987"/>
      <c r="AI2530" s="1460"/>
      <c r="AK2530" s="953" t="s">
        <v>3989</v>
      </c>
      <c r="AL2530" s="936"/>
      <c r="AM2530" s="1459"/>
      <c r="AN2530" s="1459"/>
      <c r="AO2530" s="1459"/>
      <c r="AP2530" s="1459"/>
      <c r="AQ2530" s="1459"/>
      <c r="AR2530" s="1459"/>
      <c r="AS2530" s="987"/>
      <c r="AT2530" s="1460"/>
      <c r="AV2530" s="953" t="s">
        <v>3990</v>
      </c>
      <c r="AW2530" s="936"/>
      <c r="AX2530" s="1459"/>
      <c r="AY2530" s="1459"/>
      <c r="AZ2530" s="1459"/>
      <c r="BA2530" s="1459"/>
      <c r="BB2530" s="1459"/>
      <c r="BC2530" s="1459"/>
      <c r="BD2530" s="987"/>
      <c r="BE2530" s="1460"/>
      <c r="BG2530" s="953" t="s">
        <v>3991</v>
      </c>
      <c r="BH2530" s="936"/>
      <c r="BI2530" s="1459"/>
      <c r="BJ2530" s="1459"/>
      <c r="BK2530" s="1459"/>
      <c r="BL2530" s="1459"/>
      <c r="BM2530" s="1459"/>
      <c r="BN2530" s="1459"/>
      <c r="BO2530" s="987"/>
      <c r="BP2530" s="1460"/>
      <c r="BR2530" s="953" t="s">
        <v>3992</v>
      </c>
      <c r="BS2530" s="936"/>
      <c r="BT2530" s="1459"/>
      <c r="BU2530" s="1459"/>
      <c r="BV2530" s="1459"/>
      <c r="BW2530" s="1459"/>
      <c r="BX2530" s="1459"/>
      <c r="BY2530" s="1459"/>
      <c r="BZ2530" s="987"/>
      <c r="CA2530" s="1460"/>
      <c r="CC2530" s="953" t="s">
        <v>3993</v>
      </c>
      <c r="CD2530" s="936"/>
      <c r="CE2530" s="1459"/>
      <c r="CF2530" s="1459"/>
      <c r="CG2530" s="1459"/>
      <c r="CH2530" s="1459"/>
      <c r="CI2530" s="1459"/>
      <c r="CJ2530" s="1459"/>
      <c r="CK2530" s="987"/>
      <c r="CL2530" s="1460"/>
      <c r="CN2530" s="953" t="s">
        <v>3994</v>
      </c>
      <c r="CO2530" s="936"/>
      <c r="CP2530" s="1459"/>
      <c r="CQ2530" s="1459"/>
      <c r="CR2530" s="1459"/>
      <c r="CS2530" s="1459"/>
      <c r="CT2530" s="1459"/>
      <c r="CU2530" s="1459"/>
      <c r="CV2530" s="987"/>
      <c r="CW2530" s="1460"/>
      <c r="CY2530" s="953" t="s">
        <v>3995</v>
      </c>
      <c r="CZ2530" s="936"/>
      <c r="DA2530" s="1459"/>
      <c r="DB2530" s="1459"/>
      <c r="DC2530" s="1459"/>
      <c r="DD2530" s="1459"/>
      <c r="DE2530" s="1459"/>
      <c r="DF2530" s="1459"/>
      <c r="DG2530" s="987"/>
      <c r="DH2530" s="1460"/>
      <c r="DJ2530" s="953" t="s">
        <v>3996</v>
      </c>
      <c r="DK2530" s="936"/>
      <c r="DL2530" s="1459"/>
      <c r="DM2530" s="1459"/>
      <c r="DN2530" s="1459"/>
      <c r="DO2530" s="1459"/>
      <c r="DP2530" s="1459"/>
      <c r="DQ2530" s="1459"/>
      <c r="DR2530" s="987"/>
      <c r="DS2530" s="1460"/>
      <c r="DU2530" s="953" t="s">
        <v>3997</v>
      </c>
      <c r="DV2530" s="936"/>
      <c r="DW2530" s="1459"/>
      <c r="DX2530" s="1459"/>
      <c r="DY2530" s="1459"/>
      <c r="DZ2530" s="1459"/>
      <c r="EA2530" s="1459"/>
      <c r="EB2530" s="1459"/>
      <c r="EC2530" s="987"/>
      <c r="ED2530" s="1460"/>
      <c r="EF2530" s="953" t="s">
        <v>3998</v>
      </c>
      <c r="EG2530" s="936"/>
      <c r="EH2530" s="1459"/>
      <c r="EI2530" s="1459"/>
      <c r="EJ2530" s="1459"/>
      <c r="EK2530" s="1459"/>
      <c r="EL2530" s="1459"/>
      <c r="EM2530" s="1459"/>
      <c r="EN2530" s="987"/>
      <c r="EO2530" s="1460"/>
      <c r="EQ2530" s="953" t="s">
        <v>3999</v>
      </c>
      <c r="ER2530" s="936"/>
      <c r="ES2530" s="1459"/>
      <c r="ET2530" s="1459"/>
      <c r="EU2530" s="1459"/>
      <c r="EV2530" s="1459"/>
      <c r="EW2530" s="1459"/>
      <c r="EX2530" s="1459"/>
      <c r="EY2530" s="987"/>
      <c r="EZ2530" s="1460"/>
    </row>
    <row r="2531" spans="2:156" ht="15">
      <c r="B2531" s="2152" t="s">
        <v>420</v>
      </c>
      <c r="C2531" s="2154"/>
      <c r="D2531" s="2157"/>
      <c r="E2531" s="2158"/>
      <c r="F2531" s="2158"/>
      <c r="G2531" s="2158"/>
      <c r="H2531" s="2158"/>
      <c r="I2531" s="2157"/>
      <c r="J2531" s="2157"/>
      <c r="K2531" s="2157"/>
      <c r="Z2531" s="953" t="s">
        <v>415</v>
      </c>
      <c r="AA2531" s="936"/>
      <c r="AB2531" s="568"/>
      <c r="AC2531" s="569"/>
      <c r="AD2531" s="569"/>
      <c r="AE2531" s="569"/>
      <c r="AF2531" s="569"/>
      <c r="AG2531" s="568"/>
      <c r="AH2531" s="568"/>
      <c r="AI2531" s="568"/>
      <c r="AK2531" s="953" t="s">
        <v>2276</v>
      </c>
      <c r="AL2531" s="936"/>
      <c r="AM2531" s="568"/>
      <c r="AN2531" s="569"/>
      <c r="AO2531" s="569"/>
      <c r="AP2531" s="569"/>
      <c r="AQ2531" s="569"/>
      <c r="AR2531" s="568"/>
      <c r="AS2531" s="568"/>
      <c r="AT2531" s="568"/>
      <c r="AV2531" s="953" t="s">
        <v>2276</v>
      </c>
      <c r="AW2531" s="936"/>
      <c r="AX2531" s="568"/>
      <c r="AY2531" s="569"/>
      <c r="AZ2531" s="569"/>
      <c r="BA2531" s="569"/>
      <c r="BB2531" s="569"/>
      <c r="BC2531" s="568"/>
      <c r="BD2531" s="568"/>
      <c r="BE2531" s="568"/>
      <c r="BG2531" s="953" t="s">
        <v>2276</v>
      </c>
      <c r="BH2531" s="936"/>
      <c r="BI2531" s="568"/>
      <c r="BJ2531" s="569"/>
      <c r="BK2531" s="569"/>
      <c r="BL2531" s="569"/>
      <c r="BM2531" s="569"/>
      <c r="BN2531" s="568"/>
      <c r="BO2531" s="568"/>
      <c r="BP2531" s="568"/>
      <c r="BR2531" s="953" t="s">
        <v>2276</v>
      </c>
      <c r="BS2531" s="936"/>
      <c r="BT2531" s="568"/>
      <c r="BU2531" s="569"/>
      <c r="BV2531" s="569"/>
      <c r="BW2531" s="569"/>
      <c r="BX2531" s="569"/>
      <c r="BY2531" s="568"/>
      <c r="BZ2531" s="568"/>
      <c r="CA2531" s="568"/>
      <c r="CC2531" s="953" t="s">
        <v>2276</v>
      </c>
      <c r="CD2531" s="936"/>
      <c r="CE2531" s="568"/>
      <c r="CF2531" s="569"/>
      <c r="CG2531" s="569"/>
      <c r="CH2531" s="569"/>
      <c r="CI2531" s="569"/>
      <c r="CJ2531" s="568"/>
      <c r="CK2531" s="568"/>
      <c r="CL2531" s="568"/>
      <c r="CN2531" s="953" t="s">
        <v>2276</v>
      </c>
      <c r="CO2531" s="936"/>
      <c r="CP2531" s="568"/>
      <c r="CQ2531" s="569"/>
      <c r="CR2531" s="569"/>
      <c r="CS2531" s="569"/>
      <c r="CT2531" s="569"/>
      <c r="CU2531" s="568"/>
      <c r="CV2531" s="568"/>
      <c r="CW2531" s="568"/>
      <c r="CY2531" s="953" t="s">
        <v>2276</v>
      </c>
      <c r="CZ2531" s="936"/>
      <c r="DA2531" s="568"/>
      <c r="DB2531" s="569"/>
      <c r="DC2531" s="569"/>
      <c r="DD2531" s="569"/>
      <c r="DE2531" s="569"/>
      <c r="DF2531" s="568"/>
      <c r="DG2531" s="568"/>
      <c r="DH2531" s="568"/>
      <c r="DJ2531" s="953" t="s">
        <v>2276</v>
      </c>
      <c r="DK2531" s="936"/>
      <c r="DL2531" s="568"/>
      <c r="DM2531" s="569"/>
      <c r="DN2531" s="569"/>
      <c r="DO2531" s="569"/>
      <c r="DP2531" s="569"/>
      <c r="DQ2531" s="568"/>
      <c r="DR2531" s="568"/>
      <c r="DS2531" s="568"/>
      <c r="DU2531" s="953" t="s">
        <v>2276</v>
      </c>
      <c r="DV2531" s="936"/>
      <c r="DW2531" s="568"/>
      <c r="DX2531" s="569"/>
      <c r="DY2531" s="569"/>
      <c r="DZ2531" s="569"/>
      <c r="EA2531" s="569"/>
      <c r="EB2531" s="568"/>
      <c r="EC2531" s="568"/>
      <c r="ED2531" s="568"/>
      <c r="EF2531" s="953" t="s">
        <v>2276</v>
      </c>
      <c r="EG2531" s="936"/>
      <c r="EH2531" s="568"/>
      <c r="EI2531" s="569"/>
      <c r="EJ2531" s="569"/>
      <c r="EK2531" s="569"/>
      <c r="EL2531" s="569"/>
      <c r="EM2531" s="568"/>
      <c r="EN2531" s="568"/>
      <c r="EO2531" s="568"/>
      <c r="EQ2531" s="953" t="s">
        <v>2276</v>
      </c>
      <c r="ER2531" s="936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152" t="s">
        <v>414</v>
      </c>
      <c r="C2532" s="2154"/>
      <c r="D2532" s="2157"/>
      <c r="E2532" s="2158"/>
      <c r="F2532" s="2158"/>
      <c r="G2532" s="2158"/>
      <c r="H2532" s="2158"/>
      <c r="I2532" s="2157"/>
      <c r="J2532" s="2157"/>
      <c r="K2532" s="2157"/>
      <c r="Z2532" s="1461" t="s">
        <v>414</v>
      </c>
      <c r="AA2532" s="936"/>
      <c r="AB2532" s="568"/>
      <c r="AC2532" s="569"/>
      <c r="AD2532" s="569"/>
      <c r="AE2532" s="569"/>
      <c r="AF2532" s="569"/>
      <c r="AG2532" s="568"/>
      <c r="AH2532" s="568"/>
      <c r="AI2532" s="568"/>
      <c r="AK2532" s="1461" t="s">
        <v>414</v>
      </c>
      <c r="AL2532" s="936"/>
      <c r="AM2532" s="568"/>
      <c r="AN2532" s="569"/>
      <c r="AO2532" s="569"/>
      <c r="AP2532" s="569"/>
      <c r="AQ2532" s="569"/>
      <c r="AR2532" s="568"/>
      <c r="AS2532" s="568"/>
      <c r="AT2532" s="568"/>
      <c r="AV2532" s="1461" t="s">
        <v>414</v>
      </c>
      <c r="AW2532" s="936"/>
      <c r="AX2532" s="568"/>
      <c r="AY2532" s="569"/>
      <c r="AZ2532" s="569"/>
      <c r="BA2532" s="569"/>
      <c r="BB2532" s="569"/>
      <c r="BC2532" s="568"/>
      <c r="BD2532" s="568"/>
      <c r="BE2532" s="568"/>
      <c r="BG2532" s="1461" t="s">
        <v>414</v>
      </c>
      <c r="BH2532" s="936"/>
      <c r="BI2532" s="568"/>
      <c r="BJ2532" s="569"/>
      <c r="BK2532" s="569"/>
      <c r="BL2532" s="569"/>
      <c r="BM2532" s="569"/>
      <c r="BN2532" s="568"/>
      <c r="BO2532" s="568"/>
      <c r="BP2532" s="568"/>
      <c r="BR2532" s="1461" t="s">
        <v>414</v>
      </c>
      <c r="BS2532" s="936"/>
      <c r="BT2532" s="568"/>
      <c r="BU2532" s="569"/>
      <c r="BV2532" s="569"/>
      <c r="BW2532" s="569"/>
      <c r="BX2532" s="569"/>
      <c r="BY2532" s="568"/>
      <c r="BZ2532" s="568"/>
      <c r="CA2532" s="568"/>
      <c r="CC2532" s="1461" t="s">
        <v>414</v>
      </c>
      <c r="CD2532" s="936"/>
      <c r="CE2532" s="568"/>
      <c r="CF2532" s="569"/>
      <c r="CG2532" s="569"/>
      <c r="CH2532" s="569"/>
      <c r="CI2532" s="569"/>
      <c r="CJ2532" s="568"/>
      <c r="CK2532" s="568"/>
      <c r="CL2532" s="568"/>
      <c r="CN2532" s="1461" t="s">
        <v>414</v>
      </c>
      <c r="CO2532" s="936"/>
      <c r="CP2532" s="568"/>
      <c r="CQ2532" s="569"/>
      <c r="CR2532" s="569"/>
      <c r="CS2532" s="569"/>
      <c r="CT2532" s="569"/>
      <c r="CU2532" s="568"/>
      <c r="CV2532" s="568"/>
      <c r="CW2532" s="568"/>
      <c r="CY2532" s="1461" t="s">
        <v>414</v>
      </c>
      <c r="CZ2532" s="936"/>
      <c r="DA2532" s="568"/>
      <c r="DB2532" s="569"/>
      <c r="DC2532" s="569"/>
      <c r="DD2532" s="569"/>
      <c r="DE2532" s="569"/>
      <c r="DF2532" s="568"/>
      <c r="DG2532" s="568"/>
      <c r="DH2532" s="568"/>
      <c r="DJ2532" s="1461" t="s">
        <v>414</v>
      </c>
      <c r="DK2532" s="936"/>
      <c r="DL2532" s="568"/>
      <c r="DM2532" s="569"/>
      <c r="DN2532" s="569"/>
      <c r="DO2532" s="569"/>
      <c r="DP2532" s="569"/>
      <c r="DQ2532" s="568"/>
      <c r="DR2532" s="568"/>
      <c r="DS2532" s="568"/>
      <c r="DU2532" s="1461" t="s">
        <v>414</v>
      </c>
      <c r="DV2532" s="936"/>
      <c r="DW2532" s="568"/>
      <c r="DX2532" s="569"/>
      <c r="DY2532" s="569"/>
      <c r="DZ2532" s="569"/>
      <c r="EA2532" s="569"/>
      <c r="EB2532" s="568"/>
      <c r="EC2532" s="568"/>
      <c r="ED2532" s="568"/>
      <c r="EF2532" s="1461" t="s">
        <v>414</v>
      </c>
      <c r="EG2532" s="936"/>
      <c r="EH2532" s="568"/>
      <c r="EI2532" s="569"/>
      <c r="EJ2532" s="569"/>
      <c r="EK2532" s="569"/>
      <c r="EL2532" s="569"/>
      <c r="EM2532" s="568"/>
      <c r="EN2532" s="568"/>
      <c r="EO2532" s="568"/>
      <c r="EQ2532" s="1461" t="s">
        <v>414</v>
      </c>
      <c r="ER2532" s="936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2"/>
      <c r="C2533" s="1463"/>
      <c r="D2533" s="1464" t="s">
        <v>413</v>
      </c>
      <c r="E2533" s="1465"/>
      <c r="F2533" s="1465"/>
      <c r="G2533" s="1465"/>
      <c r="H2533" s="1465"/>
      <c r="I2533" s="1465"/>
      <c r="J2533" s="1466" t="s">
        <v>1447</v>
      </c>
      <c r="K2533" s="1467"/>
      <c r="L2533" s="1495"/>
      <c r="M2533" s="1491"/>
      <c r="N2533" s="1491"/>
      <c r="O2533" s="1491"/>
      <c r="P2533" s="1491"/>
      <c r="Q2533" s="1491"/>
      <c r="R2533" s="1491"/>
      <c r="S2533" s="1491"/>
      <c r="T2533" s="1491"/>
      <c r="U2533" s="1491"/>
      <c r="V2533" s="1491"/>
      <c r="W2533" s="1496"/>
      <c r="Z2533" s="1462"/>
      <c r="AA2533" s="1463"/>
      <c r="AB2533" s="1464" t="s">
        <v>413</v>
      </c>
      <c r="AC2533" s="1465"/>
      <c r="AD2533" s="1465"/>
      <c r="AE2533" s="1465"/>
      <c r="AF2533" s="1465"/>
      <c r="AG2533" s="1465"/>
      <c r="AH2533" s="1466" t="s">
        <v>1447</v>
      </c>
      <c r="AI2533" s="1467"/>
      <c r="AK2533" s="1462"/>
      <c r="AL2533" s="1463"/>
      <c r="AM2533" s="1464" t="s">
        <v>413</v>
      </c>
      <c r="AN2533" s="1465"/>
      <c r="AO2533" s="1465"/>
      <c r="AP2533" s="1465"/>
      <c r="AQ2533" s="1465"/>
      <c r="AR2533" s="1465"/>
      <c r="AS2533" s="1466" t="s">
        <v>1447</v>
      </c>
      <c r="AT2533" s="1467"/>
      <c r="AV2533" s="1462"/>
      <c r="AW2533" s="1463"/>
      <c r="AX2533" s="1464" t="s">
        <v>413</v>
      </c>
      <c r="AY2533" s="1465"/>
      <c r="AZ2533" s="1465"/>
      <c r="BA2533" s="1465"/>
      <c r="BB2533" s="1465"/>
      <c r="BC2533" s="1465"/>
      <c r="BD2533" s="1466" t="s">
        <v>1447</v>
      </c>
      <c r="BE2533" s="1467"/>
      <c r="BG2533" s="1462"/>
      <c r="BH2533" s="1463"/>
      <c r="BI2533" s="1464" t="s">
        <v>413</v>
      </c>
      <c r="BJ2533" s="1465"/>
      <c r="BK2533" s="1465"/>
      <c r="BL2533" s="1465"/>
      <c r="BM2533" s="1465"/>
      <c r="BN2533" s="1465"/>
      <c r="BO2533" s="1466" t="s">
        <v>1447</v>
      </c>
      <c r="BP2533" s="1467"/>
      <c r="BR2533" s="1462"/>
      <c r="BS2533" s="1463"/>
      <c r="BT2533" s="1464" t="s">
        <v>413</v>
      </c>
      <c r="BU2533" s="1465"/>
      <c r="BV2533" s="1465"/>
      <c r="BW2533" s="1465"/>
      <c r="BX2533" s="1465"/>
      <c r="BY2533" s="1465"/>
      <c r="BZ2533" s="1466" t="s">
        <v>1447</v>
      </c>
      <c r="CA2533" s="1467"/>
      <c r="CC2533" s="1462"/>
      <c r="CD2533" s="1463"/>
      <c r="CE2533" s="1464" t="s">
        <v>413</v>
      </c>
      <c r="CF2533" s="1465"/>
      <c r="CG2533" s="1465"/>
      <c r="CH2533" s="1465"/>
      <c r="CI2533" s="1465"/>
      <c r="CJ2533" s="1465"/>
      <c r="CK2533" s="1466" t="s">
        <v>1447</v>
      </c>
      <c r="CL2533" s="1467"/>
      <c r="CN2533" s="1462"/>
      <c r="CO2533" s="1463"/>
      <c r="CP2533" s="1464" t="s">
        <v>413</v>
      </c>
      <c r="CQ2533" s="1465"/>
      <c r="CR2533" s="1465"/>
      <c r="CS2533" s="1465"/>
      <c r="CT2533" s="1465"/>
      <c r="CU2533" s="1465"/>
      <c r="CV2533" s="1466" t="s">
        <v>1447</v>
      </c>
      <c r="CW2533" s="1467"/>
      <c r="CY2533" s="1462"/>
      <c r="CZ2533" s="1463"/>
      <c r="DA2533" s="1464" t="s">
        <v>413</v>
      </c>
      <c r="DB2533" s="1465"/>
      <c r="DC2533" s="1465"/>
      <c r="DD2533" s="1465"/>
      <c r="DE2533" s="1465"/>
      <c r="DF2533" s="1465"/>
      <c r="DG2533" s="1466" t="s">
        <v>1447</v>
      </c>
      <c r="DH2533" s="1467"/>
      <c r="DJ2533" s="1462"/>
      <c r="DK2533" s="1463"/>
      <c r="DL2533" s="1464" t="s">
        <v>413</v>
      </c>
      <c r="DM2533" s="1465"/>
      <c r="DN2533" s="1465"/>
      <c r="DO2533" s="1465"/>
      <c r="DP2533" s="1465"/>
      <c r="DQ2533" s="1465"/>
      <c r="DR2533" s="1466" t="s">
        <v>1447</v>
      </c>
      <c r="DS2533" s="1467"/>
      <c r="DU2533" s="1462"/>
      <c r="DV2533" s="1463"/>
      <c r="DW2533" s="1464" t="s">
        <v>413</v>
      </c>
      <c r="DX2533" s="1465"/>
      <c r="DY2533" s="1465"/>
      <c r="DZ2533" s="1465"/>
      <c r="EA2533" s="1465"/>
      <c r="EB2533" s="1465"/>
      <c r="EC2533" s="1466" t="s">
        <v>1447</v>
      </c>
      <c r="ED2533" s="1467"/>
      <c r="EF2533" s=